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6642.050000000003</v>
      </c>
      <c r="E250" s="290">
        <f t="shared" si="1243"/>
        <v>108.74306122448981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31936.3</v>
      </c>
      <c r="G250" s="290">
        <f t="shared" si="1244"/>
        <v>130.35224489795917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33551.800000000003</v>
      </c>
      <c r="I250" s="290">
        <f t="shared" si="1245"/>
        <v>136.9461224489795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ref="K250" si="1558">J250/$A250</f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33440.050000000003</v>
      </c>
      <c r="M250" s="290">
        <f t="shared" ref="M250" si="1559">L250/$A250</f>
        <v>136.49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5167.299999999996</v>
      </c>
      <c r="O250" s="290">
        <f t="shared" si="1248"/>
        <v>143.54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5167.299999999996</v>
      </c>
      <c r="Q250" s="290">
        <f t="shared" si="1249"/>
        <v>143.54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17150</v>
      </c>
      <c r="S250" s="290">
        <f t="shared" ref="S250" si="1560">R250/$A250</f>
        <v>70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8175</v>
      </c>
      <c r="U250" s="290">
        <f t="shared" ref="U250" si="1561">T250/$A250</f>
        <v>115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20825</v>
      </c>
      <c r="W250" s="290">
        <f t="shared" si="1252"/>
        <v>85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28175</v>
      </c>
      <c r="Y250" s="290">
        <f t="shared" si="1253"/>
        <v>115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16775</v>
      </c>
      <c r="AA250" s="290">
        <f t="shared" ref="AA250" si="1562">Z250/$A250</f>
        <v>68.469387755102048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5400</v>
      </c>
      <c r="AC250" s="290">
        <f t="shared" ref="AC250" si="1563">AB250/$A250</f>
        <v>103.6734693877551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18625</v>
      </c>
      <c r="AE250" s="290">
        <f t="shared" si="1256"/>
        <v>76.020408163265301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28750</v>
      </c>
      <c r="AG250" s="290">
        <f t="shared" si="1257"/>
        <v>117.34693877551021</v>
      </c>
      <c r="AI250" s="429">
        <f t="shared" si="1227"/>
        <v>91.170000000001892</v>
      </c>
      <c r="AJ250" s="429">
        <f t="shared" si="1228"/>
        <v>136.4900000000016</v>
      </c>
      <c r="AK250" s="429">
        <f t="shared" si="1229"/>
        <v>143.54000000000087</v>
      </c>
      <c r="AL250" s="429">
        <f t="shared" si="1230"/>
        <v>143.54000000000815</v>
      </c>
      <c r="AM250" s="429">
        <f t="shared" si="1231"/>
        <v>91.170000000001892</v>
      </c>
      <c r="AN250" s="429">
        <f t="shared" si="1232"/>
        <v>136.48999999999796</v>
      </c>
      <c r="AO250" s="429">
        <f t="shared" si="1233"/>
        <v>143.54000000000087</v>
      </c>
      <c r="AP250" s="429">
        <f t="shared" si="1234"/>
        <v>143.54000000000087</v>
      </c>
      <c r="AQ250" s="429">
        <f t="shared" si="1235"/>
        <v>70</v>
      </c>
      <c r="AR250" s="429">
        <f t="shared" si="1236"/>
        <v>115</v>
      </c>
      <c r="AS250" s="429">
        <f t="shared" si="1237"/>
        <v>85</v>
      </c>
      <c r="AT250" s="429">
        <f t="shared" si="1238"/>
        <v>115</v>
      </c>
      <c r="AU250" s="429">
        <f t="shared" si="1239"/>
        <v>115</v>
      </c>
      <c r="AV250" s="429">
        <f t="shared" si="1240"/>
        <v>180</v>
      </c>
      <c r="AW250" s="429">
        <f t="shared" si="1241"/>
        <v>125</v>
      </c>
      <c r="AX250" s="429">
        <f t="shared" si="1242"/>
        <v>180</v>
      </c>
    </row>
    <row r="251" spans="1:50">
      <c r="A251" s="414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243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6778.54</v>
      </c>
      <c r="E251" s="290">
        <f t="shared" si="1243"/>
        <v>108.85585365853659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32079.84</v>
      </c>
      <c r="G251" s="290">
        <f t="shared" si="1244"/>
        <v>130.40585365853659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33695.339999999997</v>
      </c>
      <c r="I251" s="290">
        <f t="shared" si="1245"/>
        <v>136.97292682926829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ref="K251" si="1564">J251/$A251</f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33576.54</v>
      </c>
      <c r="M251" s="290">
        <f t="shared" ref="M251" si="1565">L251/$A251</f>
        <v>136.4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5310.839999999997</v>
      </c>
      <c r="O251" s="290">
        <f t="shared" si="1248"/>
        <v>143.54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5310.839999999997</v>
      </c>
      <c r="Q251" s="290">
        <f t="shared" si="1249"/>
        <v>143.54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17220</v>
      </c>
      <c r="S251" s="290">
        <f t="shared" ref="S251" si="1566">R251/$A251</f>
        <v>70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8290</v>
      </c>
      <c r="U251" s="290">
        <f t="shared" ref="U251" si="1567">T251/$A251</f>
        <v>115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20910</v>
      </c>
      <c r="W251" s="290">
        <f t="shared" si="1252"/>
        <v>85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28290</v>
      </c>
      <c r="Y251" s="290">
        <f t="shared" si="1253"/>
        <v>115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16890</v>
      </c>
      <c r="AA251" s="290">
        <f t="shared" ref="AA251" si="1568">Z251/$A251</f>
        <v>68.658536585365852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5580</v>
      </c>
      <c r="AC251" s="290">
        <f t="shared" ref="AC251" si="1569">AB251/$A251</f>
        <v>103.98373983739837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18750</v>
      </c>
      <c r="AE251" s="290">
        <f t="shared" si="1256"/>
        <v>76.219512195121951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28930</v>
      </c>
      <c r="AG251" s="290">
        <f t="shared" si="1257"/>
        <v>117.60162601626017</v>
      </c>
      <c r="AI251" s="429">
        <f t="shared" si="1227"/>
        <v>91.169999999998254</v>
      </c>
      <c r="AJ251" s="429">
        <f t="shared" si="1228"/>
        <v>136.48999999999796</v>
      </c>
      <c r="AK251" s="429">
        <f t="shared" si="1229"/>
        <v>143.54000000000087</v>
      </c>
      <c r="AL251" s="429">
        <f t="shared" si="1230"/>
        <v>143.5399999999936</v>
      </c>
      <c r="AM251" s="429">
        <f t="shared" si="1231"/>
        <v>91.169999999998254</v>
      </c>
      <c r="AN251" s="429">
        <f t="shared" si="1232"/>
        <v>136.48999999999796</v>
      </c>
      <c r="AO251" s="429">
        <f t="shared" si="1233"/>
        <v>143.54000000000087</v>
      </c>
      <c r="AP251" s="429">
        <f t="shared" si="1234"/>
        <v>143.54000000000087</v>
      </c>
      <c r="AQ251" s="429">
        <f t="shared" si="1235"/>
        <v>70</v>
      </c>
      <c r="AR251" s="429">
        <f t="shared" si="1236"/>
        <v>115</v>
      </c>
      <c r="AS251" s="429">
        <f t="shared" si="1237"/>
        <v>85</v>
      </c>
      <c r="AT251" s="429">
        <f t="shared" si="1238"/>
        <v>115</v>
      </c>
      <c r="AU251" s="429">
        <f t="shared" si="1239"/>
        <v>115</v>
      </c>
      <c r="AV251" s="429">
        <f t="shared" si="1240"/>
        <v>180</v>
      </c>
      <c r="AW251" s="429">
        <f t="shared" si="1241"/>
        <v>125</v>
      </c>
      <c r="AX251" s="429">
        <f t="shared" si="1242"/>
        <v>180</v>
      </c>
    </row>
    <row r="252" spans="1:50">
      <c r="A252" s="414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243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6915.03</v>
      </c>
      <c r="E252" s="290">
        <f t="shared" si="1243"/>
        <v>108.9677327935222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32223.379999999997</v>
      </c>
      <c r="G252" s="290">
        <f t="shared" si="1244"/>
        <v>130.459028340080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33838.879999999997</v>
      </c>
      <c r="I252" s="290">
        <f t="shared" si="1245"/>
        <v>136.999514170040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ref="K252" si="1570">J252/$A252</f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33713.03</v>
      </c>
      <c r="M252" s="290">
        <f t="shared" ref="M252" si="1571">L252/$A252</f>
        <v>136.49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5454.379999999997</v>
      </c>
      <c r="O252" s="290">
        <f t="shared" si="1248"/>
        <v>143.54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5454.379999999997</v>
      </c>
      <c r="Q252" s="290">
        <f t="shared" si="1249"/>
        <v>143.54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17290</v>
      </c>
      <c r="S252" s="290">
        <f t="shared" ref="S252" si="1572">R252/$A252</f>
        <v>70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8405</v>
      </c>
      <c r="U252" s="290">
        <f t="shared" ref="U252" si="1573">T252/$A252</f>
        <v>115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20995</v>
      </c>
      <c r="W252" s="290">
        <f t="shared" si="1252"/>
        <v>8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28405</v>
      </c>
      <c r="Y252" s="290">
        <f t="shared" si="1253"/>
        <v>115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17005</v>
      </c>
      <c r="AA252" s="290">
        <f t="shared" ref="AA252" si="1574">Z252/$A252</f>
        <v>68.84615384615384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5760</v>
      </c>
      <c r="AC252" s="290">
        <f t="shared" ref="AC252" si="1575">AB252/$A252</f>
        <v>104.2914979757085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18875</v>
      </c>
      <c r="AE252" s="290">
        <f t="shared" si="1256"/>
        <v>76.417004048582996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29110</v>
      </c>
      <c r="AG252" s="290">
        <f t="shared" si="1257"/>
        <v>117.85425101214575</v>
      </c>
      <c r="AI252" s="429">
        <f t="shared" si="1227"/>
        <v>91.170000000001892</v>
      </c>
      <c r="AJ252" s="429">
        <f t="shared" si="1228"/>
        <v>136.48999999999796</v>
      </c>
      <c r="AK252" s="429">
        <f t="shared" si="1229"/>
        <v>143.53999999999724</v>
      </c>
      <c r="AL252" s="429">
        <f t="shared" si="1230"/>
        <v>143.54000000000087</v>
      </c>
      <c r="AM252" s="429">
        <f t="shared" si="1231"/>
        <v>91.170000000001892</v>
      </c>
      <c r="AN252" s="429">
        <f t="shared" si="1232"/>
        <v>136.48999999999796</v>
      </c>
      <c r="AO252" s="429">
        <f t="shared" si="1233"/>
        <v>143.54000000000087</v>
      </c>
      <c r="AP252" s="429">
        <f t="shared" si="1234"/>
        <v>143.54000000000087</v>
      </c>
      <c r="AQ252" s="429">
        <f t="shared" si="1235"/>
        <v>70</v>
      </c>
      <c r="AR252" s="429">
        <f t="shared" si="1236"/>
        <v>115</v>
      </c>
      <c r="AS252" s="429">
        <f t="shared" si="1237"/>
        <v>85</v>
      </c>
      <c r="AT252" s="429">
        <f t="shared" si="1238"/>
        <v>115</v>
      </c>
      <c r="AU252" s="429">
        <f t="shared" si="1239"/>
        <v>115</v>
      </c>
      <c r="AV252" s="429">
        <f t="shared" si="1240"/>
        <v>180</v>
      </c>
      <c r="AW252" s="429">
        <f t="shared" si="1241"/>
        <v>125</v>
      </c>
      <c r="AX252" s="429">
        <f t="shared" si="1242"/>
        <v>180</v>
      </c>
    </row>
    <row r="253" spans="1:50">
      <c r="A253" s="414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243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7051.52</v>
      </c>
      <c r="E253" s="290">
        <f t="shared" si="1243"/>
        <v>109.07870967741935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32366.92</v>
      </c>
      <c r="G253" s="290">
        <f t="shared" si="1244"/>
        <v>130.51177419354838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33982.42</v>
      </c>
      <c r="I253" s="290">
        <f t="shared" si="1245"/>
        <v>137.0258870967742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ref="K253" si="1576">J253/$A253</f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33849.520000000004</v>
      </c>
      <c r="M253" s="290">
        <f t="shared" ref="M253" si="1577">L253/$A253</f>
        <v>136.49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5597.919999999998</v>
      </c>
      <c r="O253" s="290">
        <f t="shared" si="1248"/>
        <v>143.54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5597.919999999998</v>
      </c>
      <c r="Q253" s="290">
        <f t="shared" si="1249"/>
        <v>143.54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17360</v>
      </c>
      <c r="S253" s="290">
        <f t="shared" ref="S253" si="1578">R253/$A253</f>
        <v>70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8520</v>
      </c>
      <c r="U253" s="290">
        <f t="shared" ref="U253" si="1579">T253/$A253</f>
        <v>11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21080</v>
      </c>
      <c r="W253" s="290">
        <f t="shared" si="1252"/>
        <v>85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28520</v>
      </c>
      <c r="Y253" s="290">
        <f t="shared" si="1253"/>
        <v>115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17120</v>
      </c>
      <c r="AA253" s="290">
        <f t="shared" ref="AA253" si="1580">Z253/$A253</f>
        <v>69.032258064516128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5940</v>
      </c>
      <c r="AC253" s="290">
        <f t="shared" ref="AC253" si="1581">AB253/$A253</f>
        <v>104.59677419354838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19000</v>
      </c>
      <c r="AE253" s="290">
        <f t="shared" si="1256"/>
        <v>76.61290322580644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29290</v>
      </c>
      <c r="AG253" s="290">
        <f t="shared" si="1257"/>
        <v>118.10483870967742</v>
      </c>
      <c r="AI253" s="429">
        <f t="shared" si="1227"/>
        <v>91.169999999998254</v>
      </c>
      <c r="AJ253" s="429">
        <f t="shared" si="1228"/>
        <v>136.4900000000016</v>
      </c>
      <c r="AK253" s="429">
        <f t="shared" si="1229"/>
        <v>143.54000000000087</v>
      </c>
      <c r="AL253" s="429">
        <f t="shared" si="1230"/>
        <v>143.54000000000087</v>
      </c>
      <c r="AM253" s="429">
        <f t="shared" si="1231"/>
        <v>91.169999999998254</v>
      </c>
      <c r="AN253" s="429">
        <f t="shared" si="1232"/>
        <v>136.49000000000524</v>
      </c>
      <c r="AO253" s="429">
        <f t="shared" si="1233"/>
        <v>143.54000000000087</v>
      </c>
      <c r="AP253" s="429">
        <f t="shared" si="1234"/>
        <v>143.54000000000087</v>
      </c>
      <c r="AQ253" s="429">
        <f t="shared" si="1235"/>
        <v>70</v>
      </c>
      <c r="AR253" s="429">
        <f t="shared" si="1236"/>
        <v>115</v>
      </c>
      <c r="AS253" s="429">
        <f t="shared" si="1237"/>
        <v>85</v>
      </c>
      <c r="AT253" s="429">
        <f t="shared" si="1238"/>
        <v>115</v>
      </c>
      <c r="AU253" s="429">
        <f t="shared" si="1239"/>
        <v>115</v>
      </c>
      <c r="AV253" s="429">
        <f t="shared" si="1240"/>
        <v>180</v>
      </c>
      <c r="AW253" s="429">
        <f t="shared" si="1241"/>
        <v>125</v>
      </c>
      <c r="AX253" s="429">
        <f t="shared" si="1242"/>
        <v>180</v>
      </c>
    </row>
    <row r="254" spans="1:50">
      <c r="A254" s="414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243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7188.010000000002</v>
      </c>
      <c r="E254" s="290">
        <f t="shared" si="1243"/>
        <v>109.18879518072291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32510.46</v>
      </c>
      <c r="G254" s="290">
        <f t="shared" si="1244"/>
        <v>130.56409638554217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34125.96</v>
      </c>
      <c r="I254" s="290">
        <f t="shared" si="1245"/>
        <v>137.0520481927710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ref="K254" si="1582">J254/$A254</f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33986.01</v>
      </c>
      <c r="M254" s="290">
        <f t="shared" ref="M254" si="1583">L254/$A254</f>
        <v>136.49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5741.46</v>
      </c>
      <c r="O254" s="290">
        <f t="shared" si="1248"/>
        <v>143.54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5741.46</v>
      </c>
      <c r="Q254" s="290">
        <f t="shared" si="1249"/>
        <v>143.54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17430</v>
      </c>
      <c r="S254" s="290">
        <f t="shared" ref="S254" si="1584">R254/$A254</f>
        <v>70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8635</v>
      </c>
      <c r="U254" s="290">
        <f t="shared" ref="U254" si="1585">T254/$A254</f>
        <v>115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21165</v>
      </c>
      <c r="W254" s="290">
        <f t="shared" si="1252"/>
        <v>85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28635</v>
      </c>
      <c r="Y254" s="290">
        <f t="shared" si="1253"/>
        <v>115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17235</v>
      </c>
      <c r="AA254" s="290">
        <f t="shared" ref="AA254" si="1586">Z254/$A254</f>
        <v>69.2168674698795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6120</v>
      </c>
      <c r="AC254" s="290">
        <f t="shared" ref="AC254" si="1587">AB254/$A254</f>
        <v>104.89959839357429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19125</v>
      </c>
      <c r="AE254" s="290">
        <f t="shared" si="1256"/>
        <v>76.807228915662648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29470</v>
      </c>
      <c r="AG254" s="290">
        <f t="shared" si="1257"/>
        <v>118.35341365461848</v>
      </c>
      <c r="AI254" s="429">
        <f t="shared" si="1227"/>
        <v>91.170000000001892</v>
      </c>
      <c r="AJ254" s="429">
        <f t="shared" si="1228"/>
        <v>136.4900000000016</v>
      </c>
      <c r="AK254" s="429">
        <f t="shared" si="1229"/>
        <v>143.54000000000087</v>
      </c>
      <c r="AL254" s="429">
        <f t="shared" si="1230"/>
        <v>143.54000000000087</v>
      </c>
      <c r="AM254" s="429">
        <f t="shared" si="1231"/>
        <v>91.170000000001892</v>
      </c>
      <c r="AN254" s="429">
        <f t="shared" si="1232"/>
        <v>136.48999999999796</v>
      </c>
      <c r="AO254" s="429">
        <f t="shared" si="1233"/>
        <v>143.54000000000087</v>
      </c>
      <c r="AP254" s="429">
        <f t="shared" si="1234"/>
        <v>143.54000000000087</v>
      </c>
      <c r="AQ254" s="429">
        <f t="shared" si="1235"/>
        <v>70</v>
      </c>
      <c r="AR254" s="429">
        <f t="shared" si="1236"/>
        <v>115</v>
      </c>
      <c r="AS254" s="429">
        <f t="shared" si="1237"/>
        <v>85</v>
      </c>
      <c r="AT254" s="429">
        <f t="shared" si="1238"/>
        <v>115</v>
      </c>
      <c r="AU254" s="429">
        <f t="shared" si="1239"/>
        <v>115</v>
      </c>
      <c r="AV254" s="429">
        <f t="shared" si="1240"/>
        <v>180</v>
      </c>
      <c r="AW254" s="429">
        <f t="shared" si="1241"/>
        <v>125</v>
      </c>
      <c r="AX254" s="429">
        <f t="shared" si="1242"/>
        <v>180</v>
      </c>
    </row>
    <row r="255" spans="1:50">
      <c r="A255" s="414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243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7324.5</v>
      </c>
      <c r="E255" s="290">
        <f t="shared" si="1243"/>
        <v>109.2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32654</v>
      </c>
      <c r="G255" s="290">
        <f t="shared" si="1244"/>
        <v>130.61600000000001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34269.5</v>
      </c>
      <c r="I255" s="290">
        <f t="shared" si="1245"/>
        <v>137.07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ref="K255" si="1588">J255/$A255</f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34122.5</v>
      </c>
      <c r="M255" s="290">
        <f t="shared" ref="M255" si="1589">L255/$A255</f>
        <v>136.49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5885</v>
      </c>
      <c r="O255" s="290">
        <f t="shared" si="1248"/>
        <v>143.54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5885</v>
      </c>
      <c r="Q255" s="290">
        <f t="shared" si="1249"/>
        <v>143.54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17500</v>
      </c>
      <c r="S255" s="290">
        <f t="shared" ref="S255" si="1590">R255/$A255</f>
        <v>70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8750</v>
      </c>
      <c r="U255" s="290">
        <f t="shared" ref="U255" si="1591">T255/$A255</f>
        <v>115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21250</v>
      </c>
      <c r="W255" s="290">
        <f t="shared" si="1252"/>
        <v>85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28750</v>
      </c>
      <c r="Y255" s="290">
        <f t="shared" si="1253"/>
        <v>115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17350</v>
      </c>
      <c r="AA255" s="290">
        <f t="shared" ref="AA255" si="1592">Z255/$A255</f>
        <v>69.400000000000006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6300</v>
      </c>
      <c r="AC255" s="290">
        <f t="shared" ref="AC255" si="1593">AB255/$A255</f>
        <v>105.2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19250</v>
      </c>
      <c r="AE255" s="290">
        <f t="shared" si="1256"/>
        <v>77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29650</v>
      </c>
      <c r="AG255" s="290">
        <f t="shared" si="1257"/>
        <v>118.6</v>
      </c>
      <c r="AI255" s="429">
        <f t="shared" si="1227"/>
        <v>91.169999999998254</v>
      </c>
      <c r="AJ255" s="429">
        <f t="shared" si="1228"/>
        <v>136.48999999999796</v>
      </c>
      <c r="AK255" s="429">
        <f t="shared" si="1229"/>
        <v>143.54000000000087</v>
      </c>
      <c r="AL255" s="429">
        <f t="shared" si="1230"/>
        <v>143.54000000000087</v>
      </c>
      <c r="AM255" s="429">
        <f t="shared" si="1231"/>
        <v>91.169999999998254</v>
      </c>
      <c r="AN255" s="429">
        <f t="shared" si="1232"/>
        <v>136.48999999999796</v>
      </c>
      <c r="AO255" s="429">
        <f t="shared" si="1233"/>
        <v>143.54000000000087</v>
      </c>
      <c r="AP255" s="429">
        <f t="shared" si="1234"/>
        <v>143.54000000000087</v>
      </c>
      <c r="AQ255" s="429">
        <f t="shared" si="1235"/>
        <v>70</v>
      </c>
      <c r="AR255" s="429">
        <f t="shared" si="1236"/>
        <v>115</v>
      </c>
      <c r="AS255" s="429">
        <f t="shared" si="1237"/>
        <v>85</v>
      </c>
      <c r="AT255" s="429">
        <f t="shared" si="1238"/>
        <v>115</v>
      </c>
      <c r="AU255" s="429">
        <f t="shared" si="1239"/>
        <v>115</v>
      </c>
      <c r="AV255" s="429">
        <f t="shared" si="1240"/>
        <v>180</v>
      </c>
      <c r="AW255" s="429">
        <f t="shared" si="1241"/>
        <v>125</v>
      </c>
      <c r="AX255" s="429">
        <f t="shared" si="1242"/>
        <v>180</v>
      </c>
    </row>
    <row r="256" spans="1:50">
      <c r="A256" s="414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243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7483.86</v>
      </c>
      <c r="E256" s="290">
        <f t="shared" si="1243"/>
        <v>109.49745019920319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32797.539999999994</v>
      </c>
      <c r="G256" s="290">
        <f t="shared" si="1244"/>
        <v>130.6674900398406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34413.039999999994</v>
      </c>
      <c r="I256" s="290">
        <f t="shared" si="1245"/>
        <v>137.1037450199203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ref="K256" si="1594">J256/$A256</f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39999.360000000001</v>
      </c>
      <c r="M256" s="290">
        <f t="shared" ref="M256" si="1595">L256/$A256</f>
        <v>159.36000000000001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6028.54</v>
      </c>
      <c r="O256" s="290">
        <f t="shared" si="1248"/>
        <v>143.54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6028.54</v>
      </c>
      <c r="Q256" s="290">
        <f t="shared" si="1249"/>
        <v>143.54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17570</v>
      </c>
      <c r="S256" s="290">
        <f t="shared" ref="S256" si="1596">R256/$A256</f>
        <v>70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8865</v>
      </c>
      <c r="U256" s="290">
        <f t="shared" ref="U256" si="1597">T256/$A256</f>
        <v>115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21335</v>
      </c>
      <c r="W256" s="290">
        <f t="shared" si="1252"/>
        <v>85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50200</v>
      </c>
      <c r="Y256" s="290">
        <f t="shared" si="1253"/>
        <v>200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17465</v>
      </c>
      <c r="AA256" s="290">
        <f t="shared" ref="AA256" si="1598">Z256/$A256</f>
        <v>69.581673306772913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6480</v>
      </c>
      <c r="AC256" s="290">
        <f t="shared" ref="AC256" si="1599">AB256/$A256</f>
        <v>105.4980079681275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19375</v>
      </c>
      <c r="AE256" s="290">
        <f t="shared" si="1256"/>
        <v>77.19123505976095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29950</v>
      </c>
      <c r="AG256" s="290">
        <f t="shared" si="1257"/>
        <v>119.32270916334662</v>
      </c>
      <c r="AI256" s="429">
        <f t="shared" si="1227"/>
        <v>91.170000000001892</v>
      </c>
      <c r="AJ256" s="429">
        <f t="shared" si="1228"/>
        <v>159.36000000000058</v>
      </c>
      <c r="AK256" s="429">
        <f t="shared" si="1229"/>
        <v>143.5399999999936</v>
      </c>
      <c r="AL256" s="429">
        <f t="shared" si="1230"/>
        <v>143.5399999999936</v>
      </c>
      <c r="AM256" s="429">
        <f t="shared" si="1231"/>
        <v>91.170000000001892</v>
      </c>
      <c r="AN256" s="429">
        <f t="shared" si="1232"/>
        <v>5876.8600000000006</v>
      </c>
      <c r="AO256" s="429">
        <f t="shared" si="1233"/>
        <v>143.54000000000087</v>
      </c>
      <c r="AP256" s="429">
        <f t="shared" si="1234"/>
        <v>143.54000000000087</v>
      </c>
      <c r="AQ256" s="429">
        <f t="shared" si="1235"/>
        <v>70</v>
      </c>
      <c r="AR256" s="429">
        <f t="shared" si="1236"/>
        <v>115</v>
      </c>
      <c r="AS256" s="429">
        <f t="shared" si="1237"/>
        <v>85</v>
      </c>
      <c r="AT256" s="429">
        <f t="shared" si="1238"/>
        <v>21450</v>
      </c>
      <c r="AU256" s="429">
        <f t="shared" si="1239"/>
        <v>115</v>
      </c>
      <c r="AV256" s="429">
        <f t="shared" si="1240"/>
        <v>180</v>
      </c>
      <c r="AW256" s="429">
        <f t="shared" si="1241"/>
        <v>125</v>
      </c>
      <c r="AX256" s="429">
        <f t="shared" si="1242"/>
        <v>300</v>
      </c>
    </row>
    <row r="257" spans="1:50">
      <c r="A257" s="414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243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7643.22</v>
      </c>
      <c r="E257" s="290">
        <f t="shared" si="1243"/>
        <v>109.6953174603174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32941.08</v>
      </c>
      <c r="G257" s="290">
        <f t="shared" si="1244"/>
        <v>130.71857142857144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34556.58</v>
      </c>
      <c r="I257" s="290">
        <f t="shared" si="1245"/>
        <v>137.12928571428571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ref="K257" si="1600">J257/$A257</f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40158.720000000001</v>
      </c>
      <c r="M257" s="290">
        <f t="shared" ref="M257" si="1601">L257/$A257</f>
        <v>159.36000000000001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6172.079999999994</v>
      </c>
      <c r="O257" s="290">
        <f t="shared" si="1248"/>
        <v>143.5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6172.079999999994</v>
      </c>
      <c r="Q257" s="290">
        <f t="shared" si="1249"/>
        <v>143.54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17640</v>
      </c>
      <c r="S257" s="290">
        <f t="shared" ref="S257" si="1602">R257/$A257</f>
        <v>70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8980</v>
      </c>
      <c r="U257" s="290">
        <f t="shared" ref="U257" si="1603">T257/$A257</f>
        <v>115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21420</v>
      </c>
      <c r="W257" s="290">
        <f t="shared" si="1252"/>
        <v>85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50400</v>
      </c>
      <c r="Y257" s="290">
        <f t="shared" si="1253"/>
        <v>200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17580</v>
      </c>
      <c r="AA257" s="290">
        <f t="shared" ref="AA257" si="1604">Z257/$A257</f>
        <v>69.761904761904759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6660</v>
      </c>
      <c r="AC257" s="290">
        <f t="shared" ref="AC257" si="1605">AB257/$A257</f>
        <v>105.7936507936508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19500</v>
      </c>
      <c r="AE257" s="290">
        <f t="shared" si="1256"/>
        <v>77.38095238095238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0250</v>
      </c>
      <c r="AG257" s="290">
        <f t="shared" si="1257"/>
        <v>120.03968253968254</v>
      </c>
      <c r="AI257" s="429">
        <f t="shared" si="1227"/>
        <v>91.169999999998254</v>
      </c>
      <c r="AJ257" s="429">
        <f t="shared" si="1228"/>
        <v>159.36000000000058</v>
      </c>
      <c r="AK257" s="429">
        <f t="shared" si="1229"/>
        <v>143.54000000000815</v>
      </c>
      <c r="AL257" s="429">
        <f t="shared" si="1230"/>
        <v>143.54000000000815</v>
      </c>
      <c r="AM257" s="429">
        <f t="shared" si="1231"/>
        <v>91.169999999998254</v>
      </c>
      <c r="AN257" s="429">
        <f t="shared" si="1232"/>
        <v>159.36000000000058</v>
      </c>
      <c r="AO257" s="429">
        <f t="shared" si="1233"/>
        <v>143.5399999999936</v>
      </c>
      <c r="AP257" s="429">
        <f t="shared" si="1234"/>
        <v>143.5399999999936</v>
      </c>
      <c r="AQ257" s="429">
        <f t="shared" si="1235"/>
        <v>70</v>
      </c>
      <c r="AR257" s="429">
        <f t="shared" si="1236"/>
        <v>115</v>
      </c>
      <c r="AS257" s="429">
        <f t="shared" si="1237"/>
        <v>85</v>
      </c>
      <c r="AT257" s="429">
        <f t="shared" si="1238"/>
        <v>200</v>
      </c>
      <c r="AU257" s="429">
        <f t="shared" si="1239"/>
        <v>115</v>
      </c>
      <c r="AV257" s="429">
        <f t="shared" si="1240"/>
        <v>180</v>
      </c>
      <c r="AW257" s="429">
        <f t="shared" si="1241"/>
        <v>125</v>
      </c>
      <c r="AX257" s="429">
        <f t="shared" si="1242"/>
        <v>300</v>
      </c>
    </row>
    <row r="258" spans="1:50">
      <c r="A258" s="414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243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7802.58</v>
      </c>
      <c r="E258" s="290">
        <f t="shared" si="1243"/>
        <v>109.89162055335969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33084.619999999995</v>
      </c>
      <c r="G258" s="290">
        <f t="shared" si="1244"/>
        <v>130.76924901185768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34700.119999999995</v>
      </c>
      <c r="I258" s="290">
        <f t="shared" si="1245"/>
        <v>137.15462450592884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ref="K258" si="1606">J258/$A258</f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40318.080000000002</v>
      </c>
      <c r="M258" s="290">
        <f t="shared" ref="M258" si="1607">L258/$A258</f>
        <v>159.36000000000001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6315.619999999995</v>
      </c>
      <c r="O258" s="290">
        <f t="shared" si="1248"/>
        <v>143.54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6315.619999999995</v>
      </c>
      <c r="Q258" s="290">
        <f t="shared" si="1249"/>
        <v>143.5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17710</v>
      </c>
      <c r="S258" s="290">
        <f t="shared" ref="S258" si="1608">R258/$A258</f>
        <v>70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9095</v>
      </c>
      <c r="U258" s="290">
        <f t="shared" ref="U258" si="1609">T258/$A258</f>
        <v>115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21505</v>
      </c>
      <c r="W258" s="290">
        <f t="shared" si="1252"/>
        <v>85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50600</v>
      </c>
      <c r="Y258" s="290">
        <f t="shared" si="1253"/>
        <v>200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17695</v>
      </c>
      <c r="AA258" s="290">
        <f t="shared" ref="AA258" si="1610">Z258/$A258</f>
        <v>69.940711462450594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6840</v>
      </c>
      <c r="AC258" s="290">
        <f t="shared" ref="AC258" si="1611">AB258/$A258</f>
        <v>106.08695652173913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19625</v>
      </c>
      <c r="AE258" s="290">
        <f t="shared" si="1256"/>
        <v>77.569169960474312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0550</v>
      </c>
      <c r="AG258" s="290">
        <f t="shared" si="1257"/>
        <v>120.75098814229248</v>
      </c>
      <c r="AI258" s="429">
        <f t="shared" si="1227"/>
        <v>91.170000000001892</v>
      </c>
      <c r="AJ258" s="429">
        <f t="shared" si="1228"/>
        <v>159.36000000000058</v>
      </c>
      <c r="AK258" s="429">
        <f t="shared" si="1229"/>
        <v>143.5399999999936</v>
      </c>
      <c r="AL258" s="429">
        <f t="shared" si="1230"/>
        <v>143.5399999999936</v>
      </c>
      <c r="AM258" s="429">
        <f t="shared" si="1231"/>
        <v>91.170000000001892</v>
      </c>
      <c r="AN258" s="429">
        <f t="shared" si="1232"/>
        <v>159.36000000000058</v>
      </c>
      <c r="AO258" s="429">
        <f t="shared" si="1233"/>
        <v>143.54000000000087</v>
      </c>
      <c r="AP258" s="429">
        <f t="shared" si="1234"/>
        <v>143.54000000000087</v>
      </c>
      <c r="AQ258" s="429">
        <f t="shared" si="1235"/>
        <v>70</v>
      </c>
      <c r="AR258" s="429">
        <f t="shared" si="1236"/>
        <v>115</v>
      </c>
      <c r="AS258" s="429">
        <f t="shared" si="1237"/>
        <v>85</v>
      </c>
      <c r="AT258" s="429">
        <f t="shared" si="1238"/>
        <v>200</v>
      </c>
      <c r="AU258" s="429">
        <f t="shared" si="1239"/>
        <v>115</v>
      </c>
      <c r="AV258" s="429">
        <f t="shared" si="1240"/>
        <v>180</v>
      </c>
      <c r="AW258" s="429">
        <f t="shared" si="1241"/>
        <v>125</v>
      </c>
      <c r="AX258" s="429">
        <f t="shared" si="1242"/>
        <v>300</v>
      </c>
    </row>
    <row r="259" spans="1:50">
      <c r="A259" s="414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243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7961.94</v>
      </c>
      <c r="E259" s="290">
        <f t="shared" si="1243"/>
        <v>110.086377952755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33228.160000000003</v>
      </c>
      <c r="G259" s="290">
        <f t="shared" si="1244"/>
        <v>130.81952755905513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34843.660000000003</v>
      </c>
      <c r="I259" s="290">
        <f t="shared" si="1245"/>
        <v>137.1797637795275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ref="K259" si="1612">J259/$A259</f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40477.440000000002</v>
      </c>
      <c r="M259" s="290">
        <f t="shared" ref="M259" si="1613">L259/$A259</f>
        <v>159.36000000000001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6459.159999999996</v>
      </c>
      <c r="O259" s="290">
        <f t="shared" si="1248"/>
        <v>143.54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6459.159999999996</v>
      </c>
      <c r="Q259" s="290">
        <f t="shared" si="1249"/>
        <v>143.54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17780</v>
      </c>
      <c r="S259" s="290">
        <f t="shared" ref="S259" si="1614">R259/$A259</f>
        <v>70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9210</v>
      </c>
      <c r="U259" s="290">
        <f t="shared" ref="U259" si="1615">T259/$A259</f>
        <v>115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21590</v>
      </c>
      <c r="W259" s="290">
        <f t="shared" si="1252"/>
        <v>85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50800</v>
      </c>
      <c r="Y259" s="290">
        <f t="shared" si="1253"/>
        <v>200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17810</v>
      </c>
      <c r="AA259" s="290">
        <f t="shared" ref="AA259" si="1616">Z259/$A259</f>
        <v>70.118110236220474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020</v>
      </c>
      <c r="AC259" s="290">
        <f t="shared" ref="AC259" si="1617">AB259/$A259</f>
        <v>106.37795275590551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19750</v>
      </c>
      <c r="AE259" s="290">
        <f t="shared" si="1256"/>
        <v>77.755905511811022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0850</v>
      </c>
      <c r="AG259" s="290">
        <f t="shared" si="1257"/>
        <v>121.45669291338582</v>
      </c>
      <c r="AI259" s="429">
        <f t="shared" si="1227"/>
        <v>91.169999999998254</v>
      </c>
      <c r="AJ259" s="429">
        <f t="shared" si="1228"/>
        <v>159.35999999999694</v>
      </c>
      <c r="AK259" s="429">
        <f t="shared" si="1229"/>
        <v>143.54000000000815</v>
      </c>
      <c r="AL259" s="429">
        <f t="shared" si="1230"/>
        <v>143.54000000000815</v>
      </c>
      <c r="AM259" s="429">
        <f t="shared" si="1231"/>
        <v>91.169999999998254</v>
      </c>
      <c r="AN259" s="429">
        <f t="shared" si="1232"/>
        <v>159.36000000000058</v>
      </c>
      <c r="AO259" s="429">
        <f t="shared" si="1233"/>
        <v>143.54000000000087</v>
      </c>
      <c r="AP259" s="429">
        <f t="shared" si="1234"/>
        <v>143.54000000000087</v>
      </c>
      <c r="AQ259" s="429">
        <f t="shared" si="1235"/>
        <v>70</v>
      </c>
      <c r="AR259" s="429">
        <f t="shared" si="1236"/>
        <v>115</v>
      </c>
      <c r="AS259" s="429">
        <f t="shared" si="1237"/>
        <v>85</v>
      </c>
      <c r="AT259" s="429">
        <f t="shared" si="1238"/>
        <v>200</v>
      </c>
      <c r="AU259" s="429">
        <f t="shared" si="1239"/>
        <v>115</v>
      </c>
      <c r="AV259" s="429">
        <f t="shared" si="1240"/>
        <v>180</v>
      </c>
      <c r="AW259" s="429">
        <f t="shared" si="1241"/>
        <v>125</v>
      </c>
      <c r="AX259" s="429">
        <f t="shared" si="1242"/>
        <v>300</v>
      </c>
    </row>
    <row r="260" spans="1:50">
      <c r="A260" s="414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243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8121.3</v>
      </c>
      <c r="E260" s="290">
        <f t="shared" si="1243"/>
        <v>110.27960784313726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33371.699999999997</v>
      </c>
      <c r="G260" s="290">
        <f t="shared" si="1244"/>
        <v>130.8694117647058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34987.199999999997</v>
      </c>
      <c r="I260" s="290">
        <f t="shared" si="1245"/>
        <v>137.2047058823529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ref="K260" si="1618">J260/$A260</f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40636.800000000003</v>
      </c>
      <c r="M260" s="290">
        <f t="shared" ref="M260" si="1619">L260/$A260</f>
        <v>159.36000000000001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6602.699999999997</v>
      </c>
      <c r="O260" s="290">
        <f t="shared" si="1248"/>
        <v>143.54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6602.699999999997</v>
      </c>
      <c r="Q260" s="290">
        <f t="shared" si="1249"/>
        <v>143.54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17850</v>
      </c>
      <c r="S260" s="290">
        <f t="shared" ref="S260" si="1620">R260/$A260</f>
        <v>70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9325</v>
      </c>
      <c r="U260" s="290">
        <f t="shared" ref="U260" si="1621">T260/$A260</f>
        <v>115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21675</v>
      </c>
      <c r="W260" s="290">
        <f t="shared" si="1252"/>
        <v>85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51000</v>
      </c>
      <c r="Y260" s="290">
        <f t="shared" si="1253"/>
        <v>200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17925</v>
      </c>
      <c r="AA260" s="290">
        <f t="shared" ref="AA260" si="1622">Z260/$A260</f>
        <v>70.294117647058826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7200</v>
      </c>
      <c r="AC260" s="290">
        <f t="shared" ref="AC260" si="1623">AB260/$A260</f>
        <v>106.66666666666667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19875</v>
      </c>
      <c r="AE260" s="290">
        <f t="shared" si="1256"/>
        <v>77.941176470588232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1150</v>
      </c>
      <c r="AG260" s="290">
        <f t="shared" si="1257"/>
        <v>122.15686274509804</v>
      </c>
      <c r="AI260" s="429">
        <f t="shared" si="1227"/>
        <v>91.170000000001892</v>
      </c>
      <c r="AJ260" s="429">
        <f t="shared" si="1228"/>
        <v>159.36000000000058</v>
      </c>
      <c r="AK260" s="429">
        <f t="shared" si="1229"/>
        <v>143.5399999999936</v>
      </c>
      <c r="AL260" s="429">
        <f t="shared" si="1230"/>
        <v>143.5399999999936</v>
      </c>
      <c r="AM260" s="429">
        <f t="shared" si="1231"/>
        <v>91.170000000001892</v>
      </c>
      <c r="AN260" s="429">
        <f t="shared" si="1232"/>
        <v>159.36000000000058</v>
      </c>
      <c r="AO260" s="429">
        <f t="shared" si="1233"/>
        <v>143.54000000000087</v>
      </c>
      <c r="AP260" s="429">
        <f t="shared" si="1234"/>
        <v>143.54000000000087</v>
      </c>
      <c r="AQ260" s="429">
        <f t="shared" si="1235"/>
        <v>70</v>
      </c>
      <c r="AR260" s="429">
        <f t="shared" si="1236"/>
        <v>115</v>
      </c>
      <c r="AS260" s="429">
        <f t="shared" si="1237"/>
        <v>85</v>
      </c>
      <c r="AT260" s="429">
        <f t="shared" si="1238"/>
        <v>200</v>
      </c>
      <c r="AU260" s="429">
        <f t="shared" si="1239"/>
        <v>115</v>
      </c>
      <c r="AV260" s="429">
        <f t="shared" si="1240"/>
        <v>180</v>
      </c>
      <c r="AW260" s="429">
        <f t="shared" si="1241"/>
        <v>125</v>
      </c>
      <c r="AX260" s="429">
        <f t="shared" si="1242"/>
        <v>300</v>
      </c>
    </row>
    <row r="261" spans="1:50">
      <c r="A261" s="414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243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8280.66</v>
      </c>
      <c r="E261" s="290">
        <f t="shared" si="1243"/>
        <v>110.4713281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33515.24</v>
      </c>
      <c r="G261" s="290">
        <f t="shared" si="1244"/>
        <v>130.91890624999999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35130.74</v>
      </c>
      <c r="I261" s="290">
        <f t="shared" si="1245"/>
        <v>137.22945312499999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ref="K261" si="1624">J261/$A261</f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40796.160000000003</v>
      </c>
      <c r="M261" s="290">
        <f t="shared" ref="M261" si="1625">L261/$A261</f>
        <v>159.36000000000001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6746.239999999998</v>
      </c>
      <c r="O261" s="290">
        <f t="shared" si="1248"/>
        <v>143.54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6746.239999999998</v>
      </c>
      <c r="Q261" s="290">
        <f t="shared" si="1249"/>
        <v>143.54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17920</v>
      </c>
      <c r="S261" s="290">
        <f t="shared" ref="S261" si="1626">R261/$A261</f>
        <v>70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9440</v>
      </c>
      <c r="U261" s="290">
        <f t="shared" ref="U261" si="1627">T261/$A261</f>
        <v>11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21760</v>
      </c>
      <c r="W261" s="290">
        <f t="shared" si="1252"/>
        <v>85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51200</v>
      </c>
      <c r="Y261" s="290">
        <f t="shared" si="1253"/>
        <v>200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18040</v>
      </c>
      <c r="AA261" s="290">
        <f t="shared" ref="AA261" si="1628">Z261/$A261</f>
        <v>70.46875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7380</v>
      </c>
      <c r="AC261" s="290">
        <f t="shared" ref="AC261" si="1629">AB261/$A261</f>
        <v>106.953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20000</v>
      </c>
      <c r="AE261" s="290">
        <f t="shared" si="1256"/>
        <v>78.125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1450</v>
      </c>
      <c r="AG261" s="290">
        <f t="shared" si="1257"/>
        <v>122.8515625</v>
      </c>
      <c r="AI261" s="429">
        <f t="shared" si="1227"/>
        <v>91.169999999998254</v>
      </c>
      <c r="AJ261" s="429">
        <f t="shared" si="1228"/>
        <v>159.36000000000058</v>
      </c>
      <c r="AK261" s="429">
        <f t="shared" si="1229"/>
        <v>143.54000000000087</v>
      </c>
      <c r="AL261" s="429">
        <f t="shared" si="1230"/>
        <v>143.54000000000087</v>
      </c>
      <c r="AM261" s="429">
        <f t="shared" si="1231"/>
        <v>91.169999999998254</v>
      </c>
      <c r="AN261" s="429">
        <f t="shared" si="1232"/>
        <v>159.36000000000058</v>
      </c>
      <c r="AO261" s="429">
        <f t="shared" si="1233"/>
        <v>143.54000000000087</v>
      </c>
      <c r="AP261" s="429">
        <f t="shared" si="1234"/>
        <v>143.54000000000087</v>
      </c>
      <c r="AQ261" s="429">
        <f t="shared" si="1235"/>
        <v>70</v>
      </c>
      <c r="AR261" s="429">
        <f t="shared" si="1236"/>
        <v>115</v>
      </c>
      <c r="AS261" s="429">
        <f t="shared" si="1237"/>
        <v>85</v>
      </c>
      <c r="AT261" s="429">
        <f t="shared" si="1238"/>
        <v>200</v>
      </c>
      <c r="AU261" s="429">
        <f t="shared" si="1239"/>
        <v>115</v>
      </c>
      <c r="AV261" s="429">
        <f t="shared" si="1240"/>
        <v>180</v>
      </c>
      <c r="AW261" s="429">
        <f t="shared" si="1241"/>
        <v>125</v>
      </c>
      <c r="AX261" s="429">
        <f t="shared" si="1242"/>
        <v>300</v>
      </c>
    </row>
    <row r="262" spans="1:50">
      <c r="A262" s="414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243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8440.02</v>
      </c>
      <c r="E262" s="290">
        <f t="shared" si="1243"/>
        <v>110.66155642023347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33658.78</v>
      </c>
      <c r="G262" s="290">
        <f t="shared" si="1244"/>
        <v>130.96801556420232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35274.28</v>
      </c>
      <c r="I262" s="290">
        <f t="shared" si="1245"/>
        <v>137.25400778210116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" si="1630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40955.520000000004</v>
      </c>
      <c r="M262" s="290">
        <f t="shared" ref="M262" si="1631">L262/$A262</f>
        <v>159.36000000000001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6889.78</v>
      </c>
      <c r="O262" s="290">
        <f t="shared" si="1248"/>
        <v>143.54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6889.78</v>
      </c>
      <c r="Q262" s="290">
        <f t="shared" si="1249"/>
        <v>143.54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17990</v>
      </c>
      <c r="S262" s="290">
        <f t="shared" ref="S262" si="1632">R262/$A262</f>
        <v>70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9555</v>
      </c>
      <c r="U262" s="290">
        <f t="shared" ref="U262" si="1633">T262/$A262</f>
        <v>115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21845</v>
      </c>
      <c r="W262" s="290">
        <f t="shared" si="1252"/>
        <v>85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51400</v>
      </c>
      <c r="Y262" s="290">
        <f t="shared" si="1253"/>
        <v>200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18155</v>
      </c>
      <c r="AA262" s="290">
        <f t="shared" ref="AA262" si="1634">Z262/$A262</f>
        <v>70.642023346303503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7560</v>
      </c>
      <c r="AC262" s="290">
        <f t="shared" ref="AC262" si="1635">AB262/$A262</f>
        <v>107.23735408560312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20125</v>
      </c>
      <c r="AE262" s="290">
        <f t="shared" si="1256"/>
        <v>78.307392996108945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1750</v>
      </c>
      <c r="AG262" s="290">
        <f t="shared" si="1257"/>
        <v>123.5408560311284</v>
      </c>
      <c r="AI262" s="429">
        <f t="shared" ref="AI262:AI325" si="1636">B262-B261</f>
        <v>91.169999999998254</v>
      </c>
      <c r="AJ262" s="429">
        <f t="shared" ref="AJ262:AJ325" si="1637">D262-D261</f>
        <v>159.36000000000058</v>
      </c>
      <c r="AK262" s="429">
        <f t="shared" ref="AK262:AK325" si="1638">F262-F261</f>
        <v>143.54000000000087</v>
      </c>
      <c r="AL262" s="429">
        <f t="shared" ref="AL262:AL325" si="1639">H262-H261</f>
        <v>143.54000000000087</v>
      </c>
      <c r="AM262" s="429">
        <f t="shared" ref="AM262:AM325" si="1640">J262-J261</f>
        <v>91.169999999998254</v>
      </c>
      <c r="AN262" s="429">
        <f t="shared" ref="AN262:AN325" si="1641">L262-L261</f>
        <v>159.36000000000058</v>
      </c>
      <c r="AO262" s="429">
        <f t="shared" ref="AO262:AO325" si="1642">N262-N261</f>
        <v>143.54000000000087</v>
      </c>
      <c r="AP262" s="429">
        <f t="shared" ref="AP262:AP325" si="1643">P262-P261</f>
        <v>143.54000000000087</v>
      </c>
      <c r="AQ262" s="429">
        <f t="shared" ref="AQ262:AQ325" si="1644">R262-R261</f>
        <v>70</v>
      </c>
      <c r="AR262" s="429">
        <f t="shared" ref="AR262:AR325" si="1645">T262-T261</f>
        <v>115</v>
      </c>
      <c r="AS262" s="429">
        <f t="shared" ref="AS262:AS325" si="1646">V262-V261</f>
        <v>85</v>
      </c>
      <c r="AT262" s="429">
        <f t="shared" ref="AT262:AT325" si="1647">X262-X261</f>
        <v>200</v>
      </c>
      <c r="AU262" s="429">
        <f t="shared" ref="AU262:AU325" si="1648">Z262-Z261</f>
        <v>115</v>
      </c>
      <c r="AV262" s="429">
        <f t="shared" ref="AV262:AV325" si="1649">AB262-AB261</f>
        <v>180</v>
      </c>
      <c r="AW262" s="429">
        <f t="shared" ref="AW262:AW325" si="1650">AD262-AD261</f>
        <v>125</v>
      </c>
      <c r="AX262" s="429">
        <f t="shared" ref="AX262:AX325" si="1651">AF262-AF261</f>
        <v>300</v>
      </c>
    </row>
    <row r="263" spans="1:50">
      <c r="A263" s="414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652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8599.38</v>
      </c>
      <c r="E263" s="290">
        <f t="shared" si="1652"/>
        <v>110.85031007751938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33802.32</v>
      </c>
      <c r="G263" s="290">
        <f t="shared" ref="G263:G326" si="1653">F263/$A263</f>
        <v>131.01674418604651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35417.82</v>
      </c>
      <c r="I263" s="290">
        <f t="shared" ref="I263:I326" si="1654">H263/$A263</f>
        <v>137.27837209302325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ref="K263" si="1655">J263/$A263</f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41114.880000000005</v>
      </c>
      <c r="M263" s="290">
        <f t="shared" ref="M263" si="1656">L263/$A263</f>
        <v>159.36000000000001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7033.32</v>
      </c>
      <c r="O263" s="290">
        <f t="shared" ref="O263:O326" si="1657">N263/$A263</f>
        <v>143.54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7033.32</v>
      </c>
      <c r="Q263" s="290">
        <f t="shared" ref="Q263:Q326" si="1658">P263/$A263</f>
        <v>143.54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18060</v>
      </c>
      <c r="S263" s="290">
        <f t="shared" ref="S263" si="1659">R263/$A263</f>
        <v>70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9670</v>
      </c>
      <c r="U263" s="290">
        <f t="shared" ref="U263" si="1660">T263/$A263</f>
        <v>115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21930</v>
      </c>
      <c r="W263" s="290">
        <f t="shared" ref="W263:W326" si="1661">V263/$A263</f>
        <v>85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51600</v>
      </c>
      <c r="Y263" s="290">
        <f t="shared" ref="Y263:Y326" si="1662">X263/$A263</f>
        <v>200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18270</v>
      </c>
      <c r="AA263" s="290">
        <f t="shared" ref="AA263" si="1663">Z263/$A263</f>
        <v>70.813953488372093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7740</v>
      </c>
      <c r="AC263" s="290">
        <f t="shared" ref="AC263" si="1664">AB263/$A263</f>
        <v>107.51937984496124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20250</v>
      </c>
      <c r="AE263" s="290">
        <f t="shared" ref="AE263:AE326" si="1665">AD263/$A263</f>
        <v>78.488372093023258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2050</v>
      </c>
      <c r="AG263" s="290">
        <f t="shared" ref="AG263:AG326" si="1666">AF263/$A263</f>
        <v>124.22480620155039</v>
      </c>
      <c r="AI263" s="429">
        <f t="shared" si="1636"/>
        <v>91.170000000001892</v>
      </c>
      <c r="AJ263" s="429">
        <f t="shared" si="1637"/>
        <v>159.36000000000058</v>
      </c>
      <c r="AK263" s="429">
        <f t="shared" si="1638"/>
        <v>143.54000000000087</v>
      </c>
      <c r="AL263" s="429">
        <f t="shared" si="1639"/>
        <v>143.54000000000087</v>
      </c>
      <c r="AM263" s="429">
        <f t="shared" si="1640"/>
        <v>91.170000000001892</v>
      </c>
      <c r="AN263" s="429">
        <f t="shared" si="1641"/>
        <v>159.36000000000058</v>
      </c>
      <c r="AO263" s="429">
        <f t="shared" si="1642"/>
        <v>143.54000000000087</v>
      </c>
      <c r="AP263" s="429">
        <f t="shared" si="1643"/>
        <v>143.54000000000087</v>
      </c>
      <c r="AQ263" s="429">
        <f t="shared" si="1644"/>
        <v>70</v>
      </c>
      <c r="AR263" s="429">
        <f t="shared" si="1645"/>
        <v>115</v>
      </c>
      <c r="AS263" s="429">
        <f t="shared" si="1646"/>
        <v>85</v>
      </c>
      <c r="AT263" s="429">
        <f t="shared" si="1647"/>
        <v>200</v>
      </c>
      <c r="AU263" s="429">
        <f t="shared" si="1648"/>
        <v>115</v>
      </c>
      <c r="AV263" s="429">
        <f t="shared" si="1649"/>
        <v>180</v>
      </c>
      <c r="AW263" s="429">
        <f t="shared" si="1650"/>
        <v>125</v>
      </c>
      <c r="AX263" s="429">
        <f t="shared" si="1651"/>
        <v>300</v>
      </c>
    </row>
    <row r="264" spans="1:50">
      <c r="A264" s="414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652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8758.74</v>
      </c>
      <c r="E264" s="290">
        <f t="shared" si="1652"/>
        <v>111.03760617760618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33945.86</v>
      </c>
      <c r="G264" s="290">
        <f t="shared" si="1653"/>
        <v>131.06509652509652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35561.360000000001</v>
      </c>
      <c r="I264" s="290">
        <f t="shared" si="1654"/>
        <v>137.3025482625482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ref="K264" si="1667">J264/$A264</f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41274.240000000005</v>
      </c>
      <c r="M264" s="290">
        <f t="shared" ref="M264" si="1668">L264/$A264</f>
        <v>159.36000000000001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7176.86</v>
      </c>
      <c r="O264" s="290">
        <f t="shared" si="1657"/>
        <v>143.54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7176.86</v>
      </c>
      <c r="Q264" s="290">
        <f t="shared" si="1658"/>
        <v>143.54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18130</v>
      </c>
      <c r="S264" s="290">
        <f t="shared" ref="S264" si="1669">R264/$A264</f>
        <v>70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9785</v>
      </c>
      <c r="U264" s="290">
        <f t="shared" ref="U264" si="1670">T264/$A264</f>
        <v>115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22015</v>
      </c>
      <c r="W264" s="290">
        <f t="shared" si="1661"/>
        <v>85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51800</v>
      </c>
      <c r="Y264" s="290">
        <f t="shared" si="1662"/>
        <v>200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18385</v>
      </c>
      <c r="AA264" s="290">
        <f t="shared" ref="AA264" si="1671">Z264/$A264</f>
        <v>70.984555984555982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7920</v>
      </c>
      <c r="AC264" s="290">
        <f t="shared" ref="AC264" si="1672">AB264/$A264</f>
        <v>107.79922779922779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20375</v>
      </c>
      <c r="AE264" s="290">
        <f t="shared" si="1665"/>
        <v>78.667953667953668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2350</v>
      </c>
      <c r="AG264" s="290">
        <f t="shared" si="1666"/>
        <v>124.9034749034749</v>
      </c>
      <c r="AI264" s="429">
        <f t="shared" si="1636"/>
        <v>91.169999999998254</v>
      </c>
      <c r="AJ264" s="429">
        <f t="shared" si="1637"/>
        <v>159.36000000000058</v>
      </c>
      <c r="AK264" s="429">
        <f t="shared" si="1638"/>
        <v>143.54000000000087</v>
      </c>
      <c r="AL264" s="429">
        <f t="shared" si="1639"/>
        <v>143.54000000000087</v>
      </c>
      <c r="AM264" s="429">
        <f t="shared" si="1640"/>
        <v>91.169999999998254</v>
      </c>
      <c r="AN264" s="429">
        <f t="shared" si="1641"/>
        <v>159.36000000000058</v>
      </c>
      <c r="AO264" s="429">
        <f t="shared" si="1642"/>
        <v>143.54000000000087</v>
      </c>
      <c r="AP264" s="429">
        <f t="shared" si="1643"/>
        <v>143.54000000000087</v>
      </c>
      <c r="AQ264" s="429">
        <f t="shared" si="1644"/>
        <v>70</v>
      </c>
      <c r="AR264" s="429">
        <f t="shared" si="1645"/>
        <v>115</v>
      </c>
      <c r="AS264" s="429">
        <f t="shared" si="1646"/>
        <v>85</v>
      </c>
      <c r="AT264" s="429">
        <f t="shared" si="1647"/>
        <v>200</v>
      </c>
      <c r="AU264" s="429">
        <f t="shared" si="1648"/>
        <v>115</v>
      </c>
      <c r="AV264" s="429">
        <f t="shared" si="1649"/>
        <v>180</v>
      </c>
      <c r="AW264" s="429">
        <f t="shared" si="1650"/>
        <v>125</v>
      </c>
      <c r="AX264" s="429">
        <f t="shared" si="1651"/>
        <v>300</v>
      </c>
    </row>
    <row r="265" spans="1:50">
      <c r="A265" s="414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652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8918.1</v>
      </c>
      <c r="E265" s="290">
        <f t="shared" si="1652"/>
        <v>111.22346153846154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34089.399999999994</v>
      </c>
      <c r="G265" s="290">
        <f t="shared" si="1653"/>
        <v>131.11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35704.899999999994</v>
      </c>
      <c r="I265" s="290">
        <f t="shared" si="1654"/>
        <v>137.32653846153843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ref="K265" si="1673">J265/$A265</f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41433.600000000006</v>
      </c>
      <c r="M265" s="290">
        <f t="shared" ref="M265" si="1674">L265/$A265</f>
        <v>159.36000000000001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7320.400000000001</v>
      </c>
      <c r="O265" s="290">
        <f t="shared" si="1657"/>
        <v>143.54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7320.400000000001</v>
      </c>
      <c r="Q265" s="290">
        <f t="shared" si="1658"/>
        <v>143.54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18200</v>
      </c>
      <c r="S265" s="290">
        <f t="shared" ref="S265" si="1675">R265/$A265</f>
        <v>70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9900</v>
      </c>
      <c r="U265" s="290">
        <f t="shared" ref="U265" si="1676">T265/$A265</f>
        <v>115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22100</v>
      </c>
      <c r="W265" s="290">
        <f t="shared" si="1661"/>
        <v>85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52000</v>
      </c>
      <c r="Y265" s="290">
        <f t="shared" si="1662"/>
        <v>200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18500</v>
      </c>
      <c r="AA265" s="290">
        <f t="shared" ref="AA265" si="1677">Z265/$A265</f>
        <v>71.15384615384616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100</v>
      </c>
      <c r="AC265" s="290">
        <f t="shared" ref="AC265" si="1678">AB265/$A265</f>
        <v>108.07692307692308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20500</v>
      </c>
      <c r="AE265" s="290">
        <f t="shared" si="1665"/>
        <v>78.84615384615384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2650</v>
      </c>
      <c r="AG265" s="290">
        <f t="shared" si="1666"/>
        <v>125.57692307692308</v>
      </c>
      <c r="AI265" s="429">
        <f t="shared" si="1636"/>
        <v>91.170000000001892</v>
      </c>
      <c r="AJ265" s="429">
        <f t="shared" si="1637"/>
        <v>159.35999999999694</v>
      </c>
      <c r="AK265" s="429">
        <f t="shared" si="1638"/>
        <v>143.5399999999936</v>
      </c>
      <c r="AL265" s="429">
        <f t="shared" si="1639"/>
        <v>143.5399999999936</v>
      </c>
      <c r="AM265" s="429">
        <f t="shared" si="1640"/>
        <v>91.170000000001892</v>
      </c>
      <c r="AN265" s="429">
        <f t="shared" si="1641"/>
        <v>159.36000000000058</v>
      </c>
      <c r="AO265" s="429">
        <f t="shared" si="1642"/>
        <v>143.54000000000087</v>
      </c>
      <c r="AP265" s="429">
        <f t="shared" si="1643"/>
        <v>143.54000000000087</v>
      </c>
      <c r="AQ265" s="429">
        <f t="shared" si="1644"/>
        <v>70</v>
      </c>
      <c r="AR265" s="429">
        <f t="shared" si="1645"/>
        <v>115</v>
      </c>
      <c r="AS265" s="429">
        <f t="shared" si="1646"/>
        <v>85</v>
      </c>
      <c r="AT265" s="429">
        <f t="shared" si="1647"/>
        <v>200</v>
      </c>
      <c r="AU265" s="429">
        <f t="shared" si="1648"/>
        <v>115</v>
      </c>
      <c r="AV265" s="429">
        <f t="shared" si="1649"/>
        <v>180</v>
      </c>
      <c r="AW265" s="429">
        <f t="shared" si="1650"/>
        <v>125</v>
      </c>
      <c r="AX265" s="429">
        <f t="shared" si="1651"/>
        <v>300</v>
      </c>
    </row>
    <row r="266" spans="1:50">
      <c r="A266" s="414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652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9077.46</v>
      </c>
      <c r="E266" s="290">
        <f t="shared" si="1652"/>
        <v>111.40789272030651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34232.94</v>
      </c>
      <c r="G266" s="290">
        <f t="shared" si="1653"/>
        <v>131.16068965517243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35848.44</v>
      </c>
      <c r="I266" s="290">
        <f t="shared" si="1654"/>
        <v>137.35034482758621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ref="K266" si="1679">J266/$A266</f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41592.960000000006</v>
      </c>
      <c r="M266" s="290">
        <f t="shared" ref="M266" si="1680">L266/$A266</f>
        <v>159.3600000000000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7463.939999999995</v>
      </c>
      <c r="O266" s="290">
        <f t="shared" si="1657"/>
        <v>143.54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7463.939999999995</v>
      </c>
      <c r="Q266" s="290">
        <f t="shared" si="1658"/>
        <v>143.54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18270</v>
      </c>
      <c r="S266" s="290">
        <f t="shared" ref="S266" si="1681">R266/$A266</f>
        <v>70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30015</v>
      </c>
      <c r="U266" s="290">
        <f t="shared" ref="U266" si="1682">T266/$A266</f>
        <v>115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22185</v>
      </c>
      <c r="W266" s="290">
        <f t="shared" si="1661"/>
        <v>85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52200</v>
      </c>
      <c r="Y266" s="290">
        <f t="shared" si="1662"/>
        <v>200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18615</v>
      </c>
      <c r="AA266" s="290">
        <f t="shared" ref="AA266" si="1683">Z266/$A266</f>
        <v>71.321839080459768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8280</v>
      </c>
      <c r="AC266" s="290">
        <f t="shared" ref="AC266" si="1684">AB266/$A266</f>
        <v>108.35249042145594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20625</v>
      </c>
      <c r="AE266" s="290">
        <f t="shared" si="1665"/>
        <v>79.022988505747122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2950</v>
      </c>
      <c r="AG266" s="290">
        <f t="shared" si="1666"/>
        <v>126.24521072796935</v>
      </c>
      <c r="AI266" s="429">
        <f t="shared" si="1636"/>
        <v>91.169999999998254</v>
      </c>
      <c r="AJ266" s="429">
        <f t="shared" si="1637"/>
        <v>159.36000000000058</v>
      </c>
      <c r="AK266" s="429">
        <f t="shared" si="1638"/>
        <v>143.54000000000815</v>
      </c>
      <c r="AL266" s="429">
        <f t="shared" si="1639"/>
        <v>143.54000000000815</v>
      </c>
      <c r="AM266" s="429">
        <f t="shared" si="1640"/>
        <v>91.169999999998254</v>
      </c>
      <c r="AN266" s="429">
        <f t="shared" si="1641"/>
        <v>159.36000000000058</v>
      </c>
      <c r="AO266" s="429">
        <f t="shared" si="1642"/>
        <v>143.5399999999936</v>
      </c>
      <c r="AP266" s="429">
        <f t="shared" si="1643"/>
        <v>143.5399999999936</v>
      </c>
      <c r="AQ266" s="429">
        <f t="shared" si="1644"/>
        <v>70</v>
      </c>
      <c r="AR266" s="429">
        <f t="shared" si="1645"/>
        <v>115</v>
      </c>
      <c r="AS266" s="429">
        <f t="shared" si="1646"/>
        <v>85</v>
      </c>
      <c r="AT266" s="429">
        <f t="shared" si="1647"/>
        <v>200</v>
      </c>
      <c r="AU266" s="429">
        <f t="shared" si="1648"/>
        <v>115</v>
      </c>
      <c r="AV266" s="429">
        <f t="shared" si="1649"/>
        <v>180</v>
      </c>
      <c r="AW266" s="429">
        <f t="shared" si="1650"/>
        <v>125</v>
      </c>
      <c r="AX266" s="429">
        <f t="shared" si="1651"/>
        <v>300</v>
      </c>
    </row>
    <row r="267" spans="1:50">
      <c r="A267" s="414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652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9236.82</v>
      </c>
      <c r="E267" s="290">
        <f t="shared" si="1652"/>
        <v>111.59091603053434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34376.479999999996</v>
      </c>
      <c r="G267" s="290">
        <f t="shared" si="1653"/>
        <v>131.2079389312976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35991.979999999996</v>
      </c>
      <c r="I267" s="290">
        <f t="shared" si="1654"/>
        <v>137.37396946564883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ref="K267" si="1685">J267/$A267</f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41752.320000000007</v>
      </c>
      <c r="M267" s="290">
        <f t="shared" ref="M267" si="1686">L267/$A267</f>
        <v>159.36000000000001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7607.479999999996</v>
      </c>
      <c r="O267" s="290">
        <f t="shared" si="1657"/>
        <v>143.54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7607.479999999996</v>
      </c>
      <c r="Q267" s="290">
        <f t="shared" si="1658"/>
        <v>143.54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18340</v>
      </c>
      <c r="S267" s="290">
        <f t="shared" ref="S267" si="1687">R267/$A267</f>
        <v>70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30130</v>
      </c>
      <c r="U267" s="290">
        <f t="shared" ref="U267" si="1688">T267/$A267</f>
        <v>115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22270</v>
      </c>
      <c r="W267" s="290">
        <f t="shared" si="1661"/>
        <v>85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52400</v>
      </c>
      <c r="Y267" s="290">
        <f t="shared" si="1662"/>
        <v>200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18730</v>
      </c>
      <c r="AA267" s="290">
        <f t="shared" ref="AA267" si="1689">Z267/$A267</f>
        <v>71.488549618320604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8460</v>
      </c>
      <c r="AC267" s="290">
        <f t="shared" ref="AC267" si="1690">AB267/$A267</f>
        <v>108.62595419847328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20750</v>
      </c>
      <c r="AE267" s="290">
        <f t="shared" si="1665"/>
        <v>79.198473282442748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3250</v>
      </c>
      <c r="AG267" s="290">
        <f t="shared" si="1666"/>
        <v>126.90839694656489</v>
      </c>
      <c r="AI267" s="429">
        <f t="shared" si="1636"/>
        <v>91.170000000001892</v>
      </c>
      <c r="AJ267" s="429">
        <f t="shared" si="1637"/>
        <v>159.36000000000058</v>
      </c>
      <c r="AK267" s="429">
        <f t="shared" si="1638"/>
        <v>143.5399999999936</v>
      </c>
      <c r="AL267" s="429">
        <f t="shared" si="1639"/>
        <v>143.5399999999936</v>
      </c>
      <c r="AM267" s="429">
        <f t="shared" si="1640"/>
        <v>91.170000000001892</v>
      </c>
      <c r="AN267" s="429">
        <f t="shared" si="1641"/>
        <v>159.36000000000058</v>
      </c>
      <c r="AO267" s="429">
        <f t="shared" si="1642"/>
        <v>143.54000000000087</v>
      </c>
      <c r="AP267" s="429">
        <f t="shared" si="1643"/>
        <v>143.54000000000087</v>
      </c>
      <c r="AQ267" s="429">
        <f t="shared" si="1644"/>
        <v>70</v>
      </c>
      <c r="AR267" s="429">
        <f t="shared" si="1645"/>
        <v>115</v>
      </c>
      <c r="AS267" s="429">
        <f t="shared" si="1646"/>
        <v>85</v>
      </c>
      <c r="AT267" s="429">
        <f t="shared" si="1647"/>
        <v>200</v>
      </c>
      <c r="AU267" s="429">
        <f t="shared" si="1648"/>
        <v>115</v>
      </c>
      <c r="AV267" s="429">
        <f t="shared" si="1649"/>
        <v>180</v>
      </c>
      <c r="AW267" s="429">
        <f t="shared" si="1650"/>
        <v>125</v>
      </c>
      <c r="AX267" s="429">
        <f t="shared" si="1651"/>
        <v>300</v>
      </c>
    </row>
    <row r="268" spans="1:50">
      <c r="A268" s="414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652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9396.18</v>
      </c>
      <c r="E268" s="290">
        <f t="shared" si="1652"/>
        <v>111.77254752851711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34520.020000000004</v>
      </c>
      <c r="G268" s="290">
        <f t="shared" si="1653"/>
        <v>131.2548288973384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36135.519999999997</v>
      </c>
      <c r="I268" s="290">
        <f t="shared" si="1654"/>
        <v>137.3974144486692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ref="K268" si="1691">J268/$A268</f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41911.68</v>
      </c>
      <c r="M268" s="290">
        <f t="shared" ref="M268" si="1692">L268/$A268</f>
        <v>159.3600000000000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7751.019999999997</v>
      </c>
      <c r="O268" s="290">
        <f t="shared" si="1657"/>
        <v>143.54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7751.019999999997</v>
      </c>
      <c r="Q268" s="290">
        <f t="shared" si="1658"/>
        <v>143.54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18410</v>
      </c>
      <c r="S268" s="290">
        <f t="shared" ref="S268" si="1693">R268/$A268</f>
        <v>70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30245</v>
      </c>
      <c r="U268" s="290">
        <f t="shared" ref="U268" si="1694">T268/$A268</f>
        <v>115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22355</v>
      </c>
      <c r="W268" s="290">
        <f t="shared" si="1661"/>
        <v>85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52600</v>
      </c>
      <c r="Y268" s="290">
        <f t="shared" si="1662"/>
        <v>200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18845</v>
      </c>
      <c r="AA268" s="290">
        <f t="shared" ref="AA268" si="1695">Z268/$A268</f>
        <v>71.65399239543725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8640</v>
      </c>
      <c r="AC268" s="290">
        <f t="shared" ref="AC268" si="1696">AB268/$A268</f>
        <v>108.89733840304183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20875</v>
      </c>
      <c r="AE268" s="290">
        <f t="shared" si="1665"/>
        <v>79.372623574144484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3550</v>
      </c>
      <c r="AG268" s="290">
        <f t="shared" si="1666"/>
        <v>127.56653992395437</v>
      </c>
      <c r="AI268" s="429">
        <f t="shared" si="1636"/>
        <v>91.169999999998254</v>
      </c>
      <c r="AJ268" s="429">
        <f t="shared" si="1637"/>
        <v>159.36000000000058</v>
      </c>
      <c r="AK268" s="429">
        <f t="shared" si="1638"/>
        <v>143.54000000000815</v>
      </c>
      <c r="AL268" s="429">
        <f t="shared" si="1639"/>
        <v>143.54000000000087</v>
      </c>
      <c r="AM268" s="429">
        <f t="shared" si="1640"/>
        <v>91.169999999998254</v>
      </c>
      <c r="AN268" s="429">
        <f t="shared" si="1641"/>
        <v>159.35999999999331</v>
      </c>
      <c r="AO268" s="429">
        <f t="shared" si="1642"/>
        <v>143.54000000000087</v>
      </c>
      <c r="AP268" s="429">
        <f t="shared" si="1643"/>
        <v>143.54000000000087</v>
      </c>
      <c r="AQ268" s="429">
        <f t="shared" si="1644"/>
        <v>70</v>
      </c>
      <c r="AR268" s="429">
        <f t="shared" si="1645"/>
        <v>115</v>
      </c>
      <c r="AS268" s="429">
        <f t="shared" si="1646"/>
        <v>85</v>
      </c>
      <c r="AT268" s="429">
        <f t="shared" si="1647"/>
        <v>200</v>
      </c>
      <c r="AU268" s="429">
        <f t="shared" si="1648"/>
        <v>115</v>
      </c>
      <c r="AV268" s="429">
        <f t="shared" si="1649"/>
        <v>180</v>
      </c>
      <c r="AW268" s="429">
        <f t="shared" si="1650"/>
        <v>125</v>
      </c>
      <c r="AX268" s="429">
        <f t="shared" si="1651"/>
        <v>300</v>
      </c>
    </row>
    <row r="269" spans="1:50">
      <c r="A269" s="414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652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9555.54</v>
      </c>
      <c r="E269" s="290">
        <f t="shared" si="1652"/>
        <v>111.95280303030303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34663.56</v>
      </c>
      <c r="G269" s="290">
        <f t="shared" si="1653"/>
        <v>131.30136363636362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36279.06</v>
      </c>
      <c r="I269" s="290">
        <f t="shared" si="1654"/>
        <v>137.42068181818181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ref="K269" si="1697">J269/$A269</f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42071.040000000001</v>
      </c>
      <c r="M269" s="290">
        <f t="shared" ref="M269" si="1698">L269/$A269</f>
        <v>159.36000000000001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7894.559999999998</v>
      </c>
      <c r="O269" s="290">
        <f t="shared" si="1657"/>
        <v>143.54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7894.559999999998</v>
      </c>
      <c r="Q269" s="290">
        <f t="shared" si="1658"/>
        <v>143.54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18480</v>
      </c>
      <c r="S269" s="290">
        <f t="shared" ref="S269" si="1699">R269/$A269</f>
        <v>70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30360</v>
      </c>
      <c r="U269" s="290">
        <f t="shared" ref="U269" si="1700">T269/$A269</f>
        <v>115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22440</v>
      </c>
      <c r="W269" s="290">
        <f t="shared" si="1661"/>
        <v>85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52800</v>
      </c>
      <c r="Y269" s="290">
        <f t="shared" si="1662"/>
        <v>200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18960</v>
      </c>
      <c r="AA269" s="290">
        <f t="shared" ref="AA269" si="1701">Z269/$A269</f>
        <v>71.818181818181813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8820</v>
      </c>
      <c r="AC269" s="290">
        <f t="shared" ref="AC269" si="1702">AB269/$A269</f>
        <v>109.16666666666667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21000</v>
      </c>
      <c r="AE269" s="290">
        <f t="shared" si="1665"/>
        <v>79.545454545454547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3850</v>
      </c>
      <c r="AG269" s="290">
        <f t="shared" si="1666"/>
        <v>128.21969696969697</v>
      </c>
      <c r="AI269" s="429">
        <f t="shared" si="1636"/>
        <v>91.170000000001892</v>
      </c>
      <c r="AJ269" s="429">
        <f t="shared" si="1637"/>
        <v>159.36000000000058</v>
      </c>
      <c r="AK269" s="429">
        <f t="shared" si="1638"/>
        <v>143.5399999999936</v>
      </c>
      <c r="AL269" s="429">
        <f t="shared" si="1639"/>
        <v>143.54000000000087</v>
      </c>
      <c r="AM269" s="429">
        <f t="shared" si="1640"/>
        <v>91.170000000001892</v>
      </c>
      <c r="AN269" s="429">
        <f t="shared" si="1641"/>
        <v>159.36000000000058</v>
      </c>
      <c r="AO269" s="429">
        <f t="shared" si="1642"/>
        <v>143.54000000000087</v>
      </c>
      <c r="AP269" s="429">
        <f t="shared" si="1643"/>
        <v>143.54000000000087</v>
      </c>
      <c r="AQ269" s="429">
        <f t="shared" si="1644"/>
        <v>70</v>
      </c>
      <c r="AR269" s="429">
        <f t="shared" si="1645"/>
        <v>115</v>
      </c>
      <c r="AS269" s="429">
        <f t="shared" si="1646"/>
        <v>85</v>
      </c>
      <c r="AT269" s="429">
        <f t="shared" si="1647"/>
        <v>200</v>
      </c>
      <c r="AU269" s="429">
        <f t="shared" si="1648"/>
        <v>115</v>
      </c>
      <c r="AV269" s="429">
        <f t="shared" si="1649"/>
        <v>180</v>
      </c>
      <c r="AW269" s="429">
        <f t="shared" si="1650"/>
        <v>125</v>
      </c>
      <c r="AX269" s="429">
        <f t="shared" si="1651"/>
        <v>300</v>
      </c>
    </row>
    <row r="270" spans="1:50">
      <c r="A270" s="414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652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9714.9</v>
      </c>
      <c r="E270" s="290">
        <f t="shared" si="1652"/>
        <v>112.13169811320755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34807.1</v>
      </c>
      <c r="G270" s="290">
        <f t="shared" si="1653"/>
        <v>131.34754716981132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36422.6</v>
      </c>
      <c r="I270" s="290">
        <f t="shared" si="1654"/>
        <v>137.44377358490564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ref="K270" si="1703">J270/$A270</f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42230.400000000001</v>
      </c>
      <c r="M270" s="290">
        <f t="shared" ref="M270" si="1704">L270/$A270</f>
        <v>159.36000000000001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8038.1</v>
      </c>
      <c r="O270" s="290">
        <f t="shared" si="1657"/>
        <v>143.54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8038.1</v>
      </c>
      <c r="Q270" s="290">
        <f t="shared" si="1658"/>
        <v>143.5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18550</v>
      </c>
      <c r="S270" s="290">
        <f t="shared" ref="S270" si="1705">R270/$A270</f>
        <v>70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30475</v>
      </c>
      <c r="U270" s="290">
        <f t="shared" ref="U270" si="1706">T270/$A270</f>
        <v>11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22525</v>
      </c>
      <c r="W270" s="290">
        <f t="shared" si="1661"/>
        <v>85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53000</v>
      </c>
      <c r="Y270" s="290">
        <f t="shared" si="1662"/>
        <v>200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19075</v>
      </c>
      <c r="AA270" s="290">
        <f t="shared" ref="AA270" si="1707">Z270/$A270</f>
        <v>71.981132075471692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000</v>
      </c>
      <c r="AC270" s="290">
        <f t="shared" ref="AC270" si="1708">AB270/$A270</f>
        <v>109.4339622641509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21125</v>
      </c>
      <c r="AE270" s="290">
        <f t="shared" si="1665"/>
        <v>79.716981132075475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4150</v>
      </c>
      <c r="AG270" s="290">
        <f t="shared" si="1666"/>
        <v>128.8679245283019</v>
      </c>
      <c r="AI270" s="429">
        <f t="shared" si="1636"/>
        <v>91.169999999998254</v>
      </c>
      <c r="AJ270" s="429">
        <f t="shared" si="1637"/>
        <v>159.36000000000058</v>
      </c>
      <c r="AK270" s="429">
        <f t="shared" si="1638"/>
        <v>143.54000000000087</v>
      </c>
      <c r="AL270" s="429">
        <f t="shared" si="1639"/>
        <v>143.54000000000087</v>
      </c>
      <c r="AM270" s="429">
        <f t="shared" si="1640"/>
        <v>91.169999999998254</v>
      </c>
      <c r="AN270" s="429">
        <f t="shared" si="1641"/>
        <v>159.36000000000058</v>
      </c>
      <c r="AO270" s="429">
        <f t="shared" si="1642"/>
        <v>143.54000000000087</v>
      </c>
      <c r="AP270" s="429">
        <f t="shared" si="1643"/>
        <v>143.54000000000087</v>
      </c>
      <c r="AQ270" s="429">
        <f t="shared" si="1644"/>
        <v>70</v>
      </c>
      <c r="AR270" s="429">
        <f t="shared" si="1645"/>
        <v>115</v>
      </c>
      <c r="AS270" s="429">
        <f t="shared" si="1646"/>
        <v>85</v>
      </c>
      <c r="AT270" s="429">
        <f t="shared" si="1647"/>
        <v>200</v>
      </c>
      <c r="AU270" s="429">
        <f t="shared" si="1648"/>
        <v>115</v>
      </c>
      <c r="AV270" s="429">
        <f t="shared" si="1649"/>
        <v>180</v>
      </c>
      <c r="AW270" s="429">
        <f t="shared" si="1650"/>
        <v>125</v>
      </c>
      <c r="AX270" s="429">
        <f t="shared" si="1651"/>
        <v>300</v>
      </c>
    </row>
    <row r="271" spans="1:50">
      <c r="A271" s="414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652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9874.260000000002</v>
      </c>
      <c r="E271" s="290">
        <f t="shared" si="1652"/>
        <v>112.3092481203007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34950.639999999999</v>
      </c>
      <c r="G271" s="290">
        <f t="shared" si="1653"/>
        <v>131.39338345864661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36566.14</v>
      </c>
      <c r="I271" s="290">
        <f t="shared" si="1654"/>
        <v>137.46669172932332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ref="K271" si="1709">J271/$A271</f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42389.760000000002</v>
      </c>
      <c r="M271" s="290">
        <f t="shared" ref="M271" si="1710">L271/$A271</f>
        <v>159.36000000000001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8181.64</v>
      </c>
      <c r="O271" s="290">
        <f t="shared" si="1657"/>
        <v>143.54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8181.64</v>
      </c>
      <c r="Q271" s="290">
        <f t="shared" si="1658"/>
        <v>143.54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18620</v>
      </c>
      <c r="S271" s="290">
        <f t="shared" ref="S271" si="1711">R271/$A271</f>
        <v>70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30590</v>
      </c>
      <c r="U271" s="290">
        <f t="shared" ref="U271" si="1712">T271/$A271</f>
        <v>115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22610</v>
      </c>
      <c r="W271" s="290">
        <f t="shared" si="1661"/>
        <v>85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53200</v>
      </c>
      <c r="Y271" s="290">
        <f t="shared" si="1662"/>
        <v>200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19190</v>
      </c>
      <c r="AA271" s="290">
        <f t="shared" ref="AA271" si="1713">Z271/$A271</f>
        <v>72.142857142857139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180</v>
      </c>
      <c r="AC271" s="290">
        <f t="shared" ref="AC271" si="1714">AB271/$A271</f>
        <v>109.69924812030075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21250</v>
      </c>
      <c r="AE271" s="290">
        <f t="shared" si="1665"/>
        <v>79.887218045112789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4450</v>
      </c>
      <c r="AG271" s="290">
        <f t="shared" si="1666"/>
        <v>129.51127819548873</v>
      </c>
      <c r="AI271" s="429">
        <f t="shared" si="1636"/>
        <v>91.170000000001892</v>
      </c>
      <c r="AJ271" s="429">
        <f t="shared" si="1637"/>
        <v>159.36000000000058</v>
      </c>
      <c r="AK271" s="429">
        <f t="shared" si="1638"/>
        <v>143.54000000000087</v>
      </c>
      <c r="AL271" s="429">
        <f t="shared" si="1639"/>
        <v>143.54000000000087</v>
      </c>
      <c r="AM271" s="429">
        <f t="shared" si="1640"/>
        <v>91.170000000001892</v>
      </c>
      <c r="AN271" s="429">
        <f t="shared" si="1641"/>
        <v>159.36000000000058</v>
      </c>
      <c r="AO271" s="429">
        <f t="shared" si="1642"/>
        <v>143.54000000000087</v>
      </c>
      <c r="AP271" s="429">
        <f t="shared" si="1643"/>
        <v>143.54000000000087</v>
      </c>
      <c r="AQ271" s="429">
        <f t="shared" si="1644"/>
        <v>70</v>
      </c>
      <c r="AR271" s="429">
        <f t="shared" si="1645"/>
        <v>115</v>
      </c>
      <c r="AS271" s="429">
        <f t="shared" si="1646"/>
        <v>85</v>
      </c>
      <c r="AT271" s="429">
        <f t="shared" si="1647"/>
        <v>200</v>
      </c>
      <c r="AU271" s="429">
        <f t="shared" si="1648"/>
        <v>115</v>
      </c>
      <c r="AV271" s="429">
        <f t="shared" si="1649"/>
        <v>180</v>
      </c>
      <c r="AW271" s="429">
        <f t="shared" si="1650"/>
        <v>125</v>
      </c>
      <c r="AX271" s="429">
        <f t="shared" si="1651"/>
        <v>300</v>
      </c>
    </row>
    <row r="272" spans="1:50">
      <c r="A272" s="414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652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30033.62</v>
      </c>
      <c r="E272" s="290">
        <f t="shared" si="1652"/>
        <v>112.485468164794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35094.18</v>
      </c>
      <c r="G272" s="290">
        <f t="shared" si="1653"/>
        <v>131.43887640449438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36709.679999999993</v>
      </c>
      <c r="I272" s="290">
        <f t="shared" si="1654"/>
        <v>137.48943820224716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ref="K272" si="1715">J272/$A272</f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42549.120000000003</v>
      </c>
      <c r="M272" s="290">
        <f t="shared" ref="M272" si="1716">L272/$A272</f>
        <v>159.36000000000001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8325.18</v>
      </c>
      <c r="O272" s="290">
        <f t="shared" si="1657"/>
        <v>143.54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8325.18</v>
      </c>
      <c r="Q272" s="290">
        <f t="shared" si="1658"/>
        <v>143.54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18690</v>
      </c>
      <c r="S272" s="290">
        <f t="shared" ref="S272" si="1717">R272/$A272</f>
        <v>70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705</v>
      </c>
      <c r="U272" s="290">
        <f t="shared" ref="U272" si="1718">T272/$A272</f>
        <v>115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22695</v>
      </c>
      <c r="W272" s="290">
        <f t="shared" si="1661"/>
        <v>85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53400</v>
      </c>
      <c r="Y272" s="290">
        <f t="shared" si="1662"/>
        <v>200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19305</v>
      </c>
      <c r="AA272" s="290">
        <f t="shared" ref="AA272" si="1719">Z272/$A272</f>
        <v>72.303370786516851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29360</v>
      </c>
      <c r="AC272" s="290">
        <f t="shared" ref="AC272" si="1720">AB272/$A272</f>
        <v>109.962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21375</v>
      </c>
      <c r="AE272" s="290">
        <f t="shared" si="1665"/>
        <v>80.056179775280896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4750</v>
      </c>
      <c r="AG272" s="290">
        <f t="shared" si="1666"/>
        <v>130.14981273408239</v>
      </c>
      <c r="AI272" s="429">
        <f t="shared" si="1636"/>
        <v>91.169999999998254</v>
      </c>
      <c r="AJ272" s="429">
        <f t="shared" si="1637"/>
        <v>159.35999999999694</v>
      </c>
      <c r="AK272" s="429">
        <f t="shared" si="1638"/>
        <v>143.54000000000087</v>
      </c>
      <c r="AL272" s="429">
        <f t="shared" si="1639"/>
        <v>143.5399999999936</v>
      </c>
      <c r="AM272" s="429">
        <f t="shared" si="1640"/>
        <v>91.169999999998254</v>
      </c>
      <c r="AN272" s="429">
        <f t="shared" si="1641"/>
        <v>159.36000000000058</v>
      </c>
      <c r="AO272" s="429">
        <f t="shared" si="1642"/>
        <v>143.54000000000087</v>
      </c>
      <c r="AP272" s="429">
        <f t="shared" si="1643"/>
        <v>143.54000000000087</v>
      </c>
      <c r="AQ272" s="429">
        <f t="shared" si="1644"/>
        <v>70</v>
      </c>
      <c r="AR272" s="429">
        <f t="shared" si="1645"/>
        <v>115</v>
      </c>
      <c r="AS272" s="429">
        <f t="shared" si="1646"/>
        <v>85</v>
      </c>
      <c r="AT272" s="429">
        <f t="shared" si="1647"/>
        <v>200</v>
      </c>
      <c r="AU272" s="429">
        <f t="shared" si="1648"/>
        <v>115</v>
      </c>
      <c r="AV272" s="429">
        <f t="shared" si="1649"/>
        <v>180</v>
      </c>
      <c r="AW272" s="429">
        <f t="shared" si="1650"/>
        <v>125</v>
      </c>
      <c r="AX272" s="429">
        <f t="shared" si="1651"/>
        <v>300</v>
      </c>
    </row>
    <row r="273" spans="1:50">
      <c r="A273" s="414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652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30192.98</v>
      </c>
      <c r="E273" s="290">
        <f t="shared" si="1652"/>
        <v>112.66037313432835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35237.72</v>
      </c>
      <c r="G273" s="290">
        <f t="shared" si="1653"/>
        <v>131.48402985074628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36853.22</v>
      </c>
      <c r="I273" s="290">
        <f t="shared" si="1654"/>
        <v>137.51201492537314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ref="K273" si="1721">J273/$A273</f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42708.480000000003</v>
      </c>
      <c r="M273" s="290">
        <f t="shared" ref="M273" si="1722">L273/$A273</f>
        <v>159.36000000000001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8468.720000000001</v>
      </c>
      <c r="O273" s="290">
        <f t="shared" si="1657"/>
        <v>143.54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8468.720000000001</v>
      </c>
      <c r="Q273" s="290">
        <f t="shared" si="1658"/>
        <v>143.5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18760</v>
      </c>
      <c r="S273" s="290">
        <f t="shared" ref="S273" si="1723">R273/$A273</f>
        <v>70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820</v>
      </c>
      <c r="U273" s="290">
        <f t="shared" ref="U273" si="1724">T273/$A273</f>
        <v>11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22780</v>
      </c>
      <c r="W273" s="290">
        <f t="shared" si="1661"/>
        <v>85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53600</v>
      </c>
      <c r="Y273" s="290">
        <f t="shared" si="1662"/>
        <v>200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19420</v>
      </c>
      <c r="AA273" s="290">
        <f t="shared" ref="AA273" si="1725">Z273/$A273</f>
        <v>72.462686567164184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29540</v>
      </c>
      <c r="AC273" s="290">
        <f t="shared" ref="AC273" si="1726">AB273/$A273</f>
        <v>110.22388059701493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21500</v>
      </c>
      <c r="AE273" s="290">
        <f t="shared" si="1665"/>
        <v>80.223880597014926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5050</v>
      </c>
      <c r="AG273" s="290">
        <f t="shared" si="1666"/>
        <v>130.78358208955223</v>
      </c>
      <c r="AI273" s="429">
        <f t="shared" si="1636"/>
        <v>91.170000000001892</v>
      </c>
      <c r="AJ273" s="429">
        <f t="shared" si="1637"/>
        <v>159.36000000000058</v>
      </c>
      <c r="AK273" s="429">
        <f t="shared" si="1638"/>
        <v>143.54000000000087</v>
      </c>
      <c r="AL273" s="429">
        <f t="shared" si="1639"/>
        <v>143.54000000000815</v>
      </c>
      <c r="AM273" s="429">
        <f t="shared" si="1640"/>
        <v>91.170000000001892</v>
      </c>
      <c r="AN273" s="429">
        <f t="shared" si="1641"/>
        <v>159.36000000000058</v>
      </c>
      <c r="AO273" s="429">
        <f t="shared" si="1642"/>
        <v>143.54000000000087</v>
      </c>
      <c r="AP273" s="429">
        <f t="shared" si="1643"/>
        <v>143.54000000000087</v>
      </c>
      <c r="AQ273" s="429">
        <f t="shared" si="1644"/>
        <v>70</v>
      </c>
      <c r="AR273" s="429">
        <f t="shared" si="1645"/>
        <v>115</v>
      </c>
      <c r="AS273" s="429">
        <f t="shared" si="1646"/>
        <v>85</v>
      </c>
      <c r="AT273" s="429">
        <f t="shared" si="1647"/>
        <v>200</v>
      </c>
      <c r="AU273" s="429">
        <f t="shared" si="1648"/>
        <v>115</v>
      </c>
      <c r="AV273" s="429">
        <f t="shared" si="1649"/>
        <v>180</v>
      </c>
      <c r="AW273" s="429">
        <f t="shared" si="1650"/>
        <v>125</v>
      </c>
      <c r="AX273" s="429">
        <f t="shared" si="1651"/>
        <v>300</v>
      </c>
    </row>
    <row r="274" spans="1:50">
      <c r="A274" s="414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652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30352.34</v>
      </c>
      <c r="E274" s="290">
        <f t="shared" si="1652"/>
        <v>112.83397769516729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35381.259999999995</v>
      </c>
      <c r="G274" s="290">
        <f t="shared" si="1653"/>
        <v>131.52884758364311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36996.759999999995</v>
      </c>
      <c r="I274" s="290">
        <f t="shared" si="1654"/>
        <v>137.5344237918215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ref="K274" si="1727">J274/$A274</f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42867.840000000004</v>
      </c>
      <c r="M274" s="290">
        <f t="shared" ref="M274" si="1728">L274/$A274</f>
        <v>159.36000000000001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8612.259999999995</v>
      </c>
      <c r="O274" s="290">
        <f t="shared" si="1657"/>
        <v>143.54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8612.259999999995</v>
      </c>
      <c r="Q274" s="290">
        <f t="shared" si="1658"/>
        <v>143.54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18830</v>
      </c>
      <c r="S274" s="290">
        <f t="shared" ref="S274" si="1729">R274/$A274</f>
        <v>70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935</v>
      </c>
      <c r="U274" s="290">
        <f t="shared" ref="U274" si="1730">T274/$A274</f>
        <v>115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22865</v>
      </c>
      <c r="W274" s="290">
        <f t="shared" si="1661"/>
        <v>85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53800</v>
      </c>
      <c r="Y274" s="290">
        <f t="shared" si="1662"/>
        <v>200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19535</v>
      </c>
      <c r="AA274" s="290">
        <f t="shared" ref="AA274" si="1731">Z274/$A274</f>
        <v>72.620817843866178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29720</v>
      </c>
      <c r="AC274" s="290">
        <f t="shared" ref="AC274" si="1732">AB274/$A274</f>
        <v>110.48327137546468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21625</v>
      </c>
      <c r="AE274" s="290">
        <f t="shared" si="1665"/>
        <v>80.39033457249070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5350</v>
      </c>
      <c r="AG274" s="290">
        <f t="shared" si="1666"/>
        <v>131.41263940520446</v>
      </c>
      <c r="AI274" s="429">
        <f t="shared" si="1636"/>
        <v>91.169999999998254</v>
      </c>
      <c r="AJ274" s="429">
        <f t="shared" si="1637"/>
        <v>159.36000000000058</v>
      </c>
      <c r="AK274" s="429">
        <f t="shared" si="1638"/>
        <v>143.5399999999936</v>
      </c>
      <c r="AL274" s="429">
        <f t="shared" si="1639"/>
        <v>143.5399999999936</v>
      </c>
      <c r="AM274" s="429">
        <f t="shared" si="1640"/>
        <v>91.169999999998254</v>
      </c>
      <c r="AN274" s="429">
        <f t="shared" si="1641"/>
        <v>159.36000000000058</v>
      </c>
      <c r="AO274" s="429">
        <f t="shared" si="1642"/>
        <v>143.5399999999936</v>
      </c>
      <c r="AP274" s="429">
        <f t="shared" si="1643"/>
        <v>143.5399999999936</v>
      </c>
      <c r="AQ274" s="429">
        <f t="shared" si="1644"/>
        <v>70</v>
      </c>
      <c r="AR274" s="429">
        <f t="shared" si="1645"/>
        <v>115</v>
      </c>
      <c r="AS274" s="429">
        <f t="shared" si="1646"/>
        <v>85</v>
      </c>
      <c r="AT274" s="429">
        <f t="shared" si="1647"/>
        <v>200</v>
      </c>
      <c r="AU274" s="429">
        <f t="shared" si="1648"/>
        <v>115</v>
      </c>
      <c r="AV274" s="429">
        <f t="shared" si="1649"/>
        <v>180</v>
      </c>
      <c r="AW274" s="429">
        <f t="shared" si="1650"/>
        <v>125</v>
      </c>
      <c r="AX274" s="429">
        <f t="shared" si="1651"/>
        <v>300</v>
      </c>
    </row>
    <row r="275" spans="1:50">
      <c r="A275" s="414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652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30511.7</v>
      </c>
      <c r="E275" s="290">
        <f t="shared" si="1652"/>
        <v>113.0062962962963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35524.800000000003</v>
      </c>
      <c r="G275" s="290">
        <f t="shared" si="1653"/>
        <v>131.57333333333335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37140.300000000003</v>
      </c>
      <c r="I275" s="290">
        <f t="shared" si="1654"/>
        <v>137.55666666666667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ref="K275" si="1733">J275/$A275</f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43027.200000000004</v>
      </c>
      <c r="M275" s="290">
        <f t="shared" ref="M275" si="1734">L275/$A275</f>
        <v>159.36000000000001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8755.799999999996</v>
      </c>
      <c r="O275" s="290">
        <f t="shared" si="1657"/>
        <v>143.54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8755.799999999996</v>
      </c>
      <c r="Q275" s="290">
        <f t="shared" si="1658"/>
        <v>143.54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18900</v>
      </c>
      <c r="S275" s="290">
        <f t="shared" ref="S275" si="1735">R275/$A275</f>
        <v>70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1050</v>
      </c>
      <c r="U275" s="290">
        <f t="shared" ref="U275" si="1736">T275/$A275</f>
        <v>115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22950</v>
      </c>
      <c r="W275" s="290">
        <f t="shared" si="1661"/>
        <v>8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54000</v>
      </c>
      <c r="Y275" s="290">
        <f t="shared" si="1662"/>
        <v>200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19650</v>
      </c>
      <c r="AA275" s="290">
        <f t="shared" ref="AA275" si="1737">Z275/$A275</f>
        <v>72.777777777777771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29900</v>
      </c>
      <c r="AC275" s="290">
        <f t="shared" ref="AC275" si="1738">AB275/$A275</f>
        <v>110.74074074074075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21750</v>
      </c>
      <c r="AE275" s="290">
        <f t="shared" si="1665"/>
        <v>80.555555555555557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5650</v>
      </c>
      <c r="AG275" s="290">
        <f t="shared" si="1666"/>
        <v>132.03703703703704</v>
      </c>
      <c r="AI275" s="429">
        <f t="shared" si="1636"/>
        <v>91.170000000001892</v>
      </c>
      <c r="AJ275" s="429">
        <f t="shared" si="1637"/>
        <v>159.36000000000058</v>
      </c>
      <c r="AK275" s="429">
        <f t="shared" si="1638"/>
        <v>143.54000000000815</v>
      </c>
      <c r="AL275" s="429">
        <f t="shared" si="1639"/>
        <v>143.54000000000815</v>
      </c>
      <c r="AM275" s="429">
        <f t="shared" si="1640"/>
        <v>91.170000000001892</v>
      </c>
      <c r="AN275" s="429">
        <f t="shared" si="1641"/>
        <v>159.36000000000058</v>
      </c>
      <c r="AO275" s="429">
        <f t="shared" si="1642"/>
        <v>143.54000000000087</v>
      </c>
      <c r="AP275" s="429">
        <f t="shared" si="1643"/>
        <v>143.54000000000087</v>
      </c>
      <c r="AQ275" s="429">
        <f t="shared" si="1644"/>
        <v>70</v>
      </c>
      <c r="AR275" s="429">
        <f t="shared" si="1645"/>
        <v>115</v>
      </c>
      <c r="AS275" s="429">
        <f t="shared" si="1646"/>
        <v>85</v>
      </c>
      <c r="AT275" s="429">
        <f t="shared" si="1647"/>
        <v>200</v>
      </c>
      <c r="AU275" s="429">
        <f t="shared" si="1648"/>
        <v>115</v>
      </c>
      <c r="AV275" s="429">
        <f t="shared" si="1649"/>
        <v>180</v>
      </c>
      <c r="AW275" s="429">
        <f t="shared" si="1650"/>
        <v>125</v>
      </c>
      <c r="AX275" s="429">
        <f t="shared" si="1651"/>
        <v>300</v>
      </c>
    </row>
    <row r="276" spans="1:50">
      <c r="A276" s="414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652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30671.06</v>
      </c>
      <c r="E276" s="290">
        <f t="shared" si="1652"/>
        <v>113.17734317343174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35668.339999999997</v>
      </c>
      <c r="G276" s="290">
        <f t="shared" si="1653"/>
        <v>131.6174907749077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37283.839999999997</v>
      </c>
      <c r="I276" s="290">
        <f t="shared" si="1654"/>
        <v>137.57874538745386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ref="K276" si="1739">J276/$A276</f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43186.560000000005</v>
      </c>
      <c r="M276" s="290">
        <f t="shared" ref="M276" si="1740">L276/$A276</f>
        <v>159.36000000000001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8899.339999999997</v>
      </c>
      <c r="O276" s="290">
        <f t="shared" si="1657"/>
        <v>143.5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8899.339999999997</v>
      </c>
      <c r="Q276" s="290">
        <f t="shared" si="1658"/>
        <v>143.54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18970</v>
      </c>
      <c r="S276" s="290">
        <f t="shared" ref="S276" si="1741">R276/$A276</f>
        <v>70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1165</v>
      </c>
      <c r="U276" s="290">
        <f t="shared" ref="U276" si="1742">T276/$A276</f>
        <v>115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23035</v>
      </c>
      <c r="W276" s="290">
        <f t="shared" si="1661"/>
        <v>85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54200</v>
      </c>
      <c r="Y276" s="290">
        <f t="shared" si="1662"/>
        <v>200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19765</v>
      </c>
      <c r="AA276" s="290">
        <f t="shared" ref="AA276" si="1743">Z276/$A276</f>
        <v>72.933579335793354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080</v>
      </c>
      <c r="AC276" s="290">
        <f t="shared" ref="AC276" si="1744">AB276/$A276</f>
        <v>110.99630996309963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21875</v>
      </c>
      <c r="AE276" s="290">
        <f t="shared" si="1665"/>
        <v>80.719557195571952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5950</v>
      </c>
      <c r="AG276" s="290">
        <f t="shared" si="1666"/>
        <v>132.65682656826567</v>
      </c>
      <c r="AI276" s="429">
        <f t="shared" si="1636"/>
        <v>91.169999999998254</v>
      </c>
      <c r="AJ276" s="429">
        <f t="shared" si="1637"/>
        <v>159.36000000000058</v>
      </c>
      <c r="AK276" s="429">
        <f t="shared" si="1638"/>
        <v>143.5399999999936</v>
      </c>
      <c r="AL276" s="429">
        <f t="shared" si="1639"/>
        <v>143.5399999999936</v>
      </c>
      <c r="AM276" s="429">
        <f t="shared" si="1640"/>
        <v>91.169999999998254</v>
      </c>
      <c r="AN276" s="429">
        <f t="shared" si="1641"/>
        <v>159.36000000000058</v>
      </c>
      <c r="AO276" s="429">
        <f t="shared" si="1642"/>
        <v>143.54000000000087</v>
      </c>
      <c r="AP276" s="429">
        <f t="shared" si="1643"/>
        <v>143.54000000000087</v>
      </c>
      <c r="AQ276" s="429">
        <f t="shared" si="1644"/>
        <v>70</v>
      </c>
      <c r="AR276" s="429">
        <f t="shared" si="1645"/>
        <v>115</v>
      </c>
      <c r="AS276" s="429">
        <f t="shared" si="1646"/>
        <v>85</v>
      </c>
      <c r="AT276" s="429">
        <f t="shared" si="1647"/>
        <v>200</v>
      </c>
      <c r="AU276" s="429">
        <f t="shared" si="1648"/>
        <v>115</v>
      </c>
      <c r="AV276" s="429">
        <f t="shared" si="1649"/>
        <v>180</v>
      </c>
      <c r="AW276" s="429">
        <f t="shared" si="1650"/>
        <v>125</v>
      </c>
      <c r="AX276" s="429">
        <f t="shared" si="1651"/>
        <v>300</v>
      </c>
    </row>
    <row r="277" spans="1:50">
      <c r="A277" s="414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652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30830.42</v>
      </c>
      <c r="E277" s="290">
        <f t="shared" si="1652"/>
        <v>113.34713235294117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35811.879999999997</v>
      </c>
      <c r="G277" s="290">
        <f t="shared" si="1653"/>
        <v>131.66132352941176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7427.379999999997</v>
      </c>
      <c r="I277" s="290">
        <f t="shared" si="1654"/>
        <v>137.60066176470588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ref="K277" si="1745">J277/$A277</f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43345.920000000006</v>
      </c>
      <c r="M277" s="290">
        <f t="shared" ref="M277" si="1746">L277/$A277</f>
        <v>159.36000000000001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9042.879999999997</v>
      </c>
      <c r="O277" s="290">
        <f t="shared" si="1657"/>
        <v>143.54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9042.879999999997</v>
      </c>
      <c r="Q277" s="290">
        <f t="shared" si="1658"/>
        <v>143.54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19040</v>
      </c>
      <c r="S277" s="290">
        <f t="shared" ref="S277" si="1747">R277/$A277</f>
        <v>70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1280</v>
      </c>
      <c r="U277" s="290">
        <f t="shared" ref="U277" si="1748">T277/$A277</f>
        <v>115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23120</v>
      </c>
      <c r="W277" s="290">
        <f t="shared" si="1661"/>
        <v>85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54400</v>
      </c>
      <c r="Y277" s="290">
        <f t="shared" si="1662"/>
        <v>200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19880</v>
      </c>
      <c r="AA277" s="290">
        <f t="shared" ref="AA277" si="1749">Z277/$A277</f>
        <v>73.088235294117652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260</v>
      </c>
      <c r="AC277" s="290">
        <f t="shared" ref="AC277" si="1750">AB277/$A277</f>
        <v>111.25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22000</v>
      </c>
      <c r="AE277" s="290">
        <f t="shared" si="1665"/>
        <v>80.882352941176464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6250</v>
      </c>
      <c r="AG277" s="290">
        <f t="shared" si="1666"/>
        <v>133.27205882352942</v>
      </c>
      <c r="AI277" s="429">
        <f t="shared" si="1636"/>
        <v>91.170000000001892</v>
      </c>
      <c r="AJ277" s="429">
        <f t="shared" si="1637"/>
        <v>159.35999999999694</v>
      </c>
      <c r="AK277" s="429">
        <f t="shared" si="1638"/>
        <v>143.54000000000087</v>
      </c>
      <c r="AL277" s="429">
        <f t="shared" si="1639"/>
        <v>143.54000000000087</v>
      </c>
      <c r="AM277" s="429">
        <f t="shared" si="1640"/>
        <v>91.170000000001892</v>
      </c>
      <c r="AN277" s="429">
        <f t="shared" si="1641"/>
        <v>159.36000000000058</v>
      </c>
      <c r="AO277" s="429">
        <f t="shared" si="1642"/>
        <v>143.54000000000087</v>
      </c>
      <c r="AP277" s="429">
        <f t="shared" si="1643"/>
        <v>143.54000000000087</v>
      </c>
      <c r="AQ277" s="429">
        <f t="shared" si="1644"/>
        <v>70</v>
      </c>
      <c r="AR277" s="429">
        <f t="shared" si="1645"/>
        <v>115</v>
      </c>
      <c r="AS277" s="429">
        <f t="shared" si="1646"/>
        <v>85</v>
      </c>
      <c r="AT277" s="429">
        <f t="shared" si="1647"/>
        <v>200</v>
      </c>
      <c r="AU277" s="429">
        <f t="shared" si="1648"/>
        <v>115</v>
      </c>
      <c r="AV277" s="429">
        <f t="shared" si="1649"/>
        <v>180</v>
      </c>
      <c r="AW277" s="429">
        <f t="shared" si="1650"/>
        <v>125</v>
      </c>
      <c r="AX277" s="429">
        <f t="shared" si="1651"/>
        <v>300</v>
      </c>
    </row>
    <row r="278" spans="1:50">
      <c r="A278" s="414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652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30989.78</v>
      </c>
      <c r="E278" s="290">
        <f t="shared" si="1652"/>
        <v>113.51567765567765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35955.42</v>
      </c>
      <c r="G278" s="290">
        <f t="shared" si="1653"/>
        <v>131.70483516483515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7570.92</v>
      </c>
      <c r="I278" s="290">
        <f t="shared" si="1654"/>
        <v>137.62241758241757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ref="K278" si="1751">J278/$A278</f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43505.280000000006</v>
      </c>
      <c r="M278" s="290">
        <f t="shared" ref="M278" si="1752">L278/$A278</f>
        <v>159.36000000000001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9186.42</v>
      </c>
      <c r="O278" s="290">
        <f t="shared" si="1657"/>
        <v>143.54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9186.42</v>
      </c>
      <c r="Q278" s="290">
        <f t="shared" si="1658"/>
        <v>143.54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19110</v>
      </c>
      <c r="S278" s="290">
        <f t="shared" ref="S278" si="1753">R278/$A278</f>
        <v>70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1395</v>
      </c>
      <c r="U278" s="290">
        <f t="shared" ref="U278" si="1754">T278/$A278</f>
        <v>11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23205</v>
      </c>
      <c r="W278" s="290">
        <f t="shared" si="1661"/>
        <v>8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54600</v>
      </c>
      <c r="Y278" s="290">
        <f t="shared" si="1662"/>
        <v>200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19995</v>
      </c>
      <c r="AA278" s="290">
        <f t="shared" ref="AA278" si="1755">Z278/$A278</f>
        <v>73.241758241758248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440</v>
      </c>
      <c r="AC278" s="290">
        <f t="shared" ref="AC278" si="1756">AB278/$A278</f>
        <v>111.501831501831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22125</v>
      </c>
      <c r="AE278" s="290">
        <f t="shared" si="1665"/>
        <v>81.043956043956044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6550</v>
      </c>
      <c r="AG278" s="290">
        <f t="shared" si="1666"/>
        <v>133.88278388278388</v>
      </c>
      <c r="AI278" s="429">
        <f t="shared" si="1636"/>
        <v>91.169999999998254</v>
      </c>
      <c r="AJ278" s="429">
        <f t="shared" si="1637"/>
        <v>159.36000000000058</v>
      </c>
      <c r="AK278" s="429">
        <f t="shared" si="1638"/>
        <v>143.54000000000087</v>
      </c>
      <c r="AL278" s="429">
        <f t="shared" si="1639"/>
        <v>143.54000000000087</v>
      </c>
      <c r="AM278" s="429">
        <f t="shared" si="1640"/>
        <v>91.169999999998254</v>
      </c>
      <c r="AN278" s="429">
        <f t="shared" si="1641"/>
        <v>159.36000000000058</v>
      </c>
      <c r="AO278" s="429">
        <f t="shared" si="1642"/>
        <v>143.54000000000087</v>
      </c>
      <c r="AP278" s="429">
        <f t="shared" si="1643"/>
        <v>143.54000000000087</v>
      </c>
      <c r="AQ278" s="429">
        <f t="shared" si="1644"/>
        <v>70</v>
      </c>
      <c r="AR278" s="429">
        <f t="shared" si="1645"/>
        <v>115</v>
      </c>
      <c r="AS278" s="429">
        <f t="shared" si="1646"/>
        <v>85</v>
      </c>
      <c r="AT278" s="429">
        <f t="shared" si="1647"/>
        <v>200</v>
      </c>
      <c r="AU278" s="429">
        <f t="shared" si="1648"/>
        <v>115</v>
      </c>
      <c r="AV278" s="429">
        <f t="shared" si="1649"/>
        <v>180</v>
      </c>
      <c r="AW278" s="429">
        <f t="shared" si="1650"/>
        <v>125</v>
      </c>
      <c r="AX278" s="429">
        <f t="shared" si="1651"/>
        <v>300</v>
      </c>
    </row>
    <row r="279" spans="1:50">
      <c r="A279" s="414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652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31149.14</v>
      </c>
      <c r="E279" s="290">
        <f t="shared" si="1652"/>
        <v>113.68299270072993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36098.959999999999</v>
      </c>
      <c r="G279" s="290">
        <f t="shared" si="1653"/>
        <v>131.74802919708029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7714.46</v>
      </c>
      <c r="I279" s="290">
        <f t="shared" si="1654"/>
        <v>137.64401459854014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ref="K279" si="1757">J279/$A279</f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43664.640000000007</v>
      </c>
      <c r="M279" s="290">
        <f t="shared" ref="M279" si="1758">L279/$A279</f>
        <v>159.36000000000001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9329.96</v>
      </c>
      <c r="O279" s="290">
        <f t="shared" si="1657"/>
        <v>143.54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9329.96</v>
      </c>
      <c r="Q279" s="290">
        <f t="shared" si="1658"/>
        <v>143.5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19180</v>
      </c>
      <c r="S279" s="290">
        <f t="shared" ref="S279" si="1759">R279/$A279</f>
        <v>70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510</v>
      </c>
      <c r="U279" s="290">
        <f t="shared" ref="U279" si="1760">T279/$A279</f>
        <v>115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23290</v>
      </c>
      <c r="W279" s="290">
        <f t="shared" si="1661"/>
        <v>85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54800</v>
      </c>
      <c r="Y279" s="290">
        <f t="shared" si="1662"/>
        <v>200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0110</v>
      </c>
      <c r="AA279" s="290">
        <f t="shared" ref="AA279" si="1761">Z279/$A279</f>
        <v>73.394160583941613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0620</v>
      </c>
      <c r="AC279" s="290">
        <f t="shared" ref="AC279" si="1762">AB279/$A279</f>
        <v>111.75182481751825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22250</v>
      </c>
      <c r="AE279" s="290">
        <f t="shared" si="1665"/>
        <v>81.204379562043798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6850</v>
      </c>
      <c r="AG279" s="290">
        <f t="shared" si="1666"/>
        <v>134.4890510948905</v>
      </c>
      <c r="AI279" s="429">
        <f t="shared" si="1636"/>
        <v>91.170000000001892</v>
      </c>
      <c r="AJ279" s="429">
        <f t="shared" si="1637"/>
        <v>159.36000000000058</v>
      </c>
      <c r="AK279" s="429">
        <f t="shared" si="1638"/>
        <v>143.54000000000087</v>
      </c>
      <c r="AL279" s="429">
        <f t="shared" si="1639"/>
        <v>143.54000000000087</v>
      </c>
      <c r="AM279" s="429">
        <f t="shared" si="1640"/>
        <v>91.170000000001892</v>
      </c>
      <c r="AN279" s="429">
        <f t="shared" si="1641"/>
        <v>159.36000000000058</v>
      </c>
      <c r="AO279" s="429">
        <f t="shared" si="1642"/>
        <v>143.54000000000087</v>
      </c>
      <c r="AP279" s="429">
        <f t="shared" si="1643"/>
        <v>143.54000000000087</v>
      </c>
      <c r="AQ279" s="429">
        <f t="shared" si="1644"/>
        <v>70</v>
      </c>
      <c r="AR279" s="429">
        <f t="shared" si="1645"/>
        <v>115</v>
      </c>
      <c r="AS279" s="429">
        <f t="shared" si="1646"/>
        <v>85</v>
      </c>
      <c r="AT279" s="429">
        <f t="shared" si="1647"/>
        <v>200</v>
      </c>
      <c r="AU279" s="429">
        <f t="shared" si="1648"/>
        <v>115</v>
      </c>
      <c r="AV279" s="429">
        <f t="shared" si="1649"/>
        <v>180</v>
      </c>
      <c r="AW279" s="429">
        <f t="shared" si="1650"/>
        <v>125</v>
      </c>
      <c r="AX279" s="429">
        <f t="shared" si="1651"/>
        <v>300</v>
      </c>
    </row>
    <row r="280" spans="1:50">
      <c r="A280" s="414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652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31308.5</v>
      </c>
      <c r="E280" s="290">
        <f t="shared" si="1652"/>
        <v>113.8490909090909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36242.5</v>
      </c>
      <c r="G280" s="290">
        <f t="shared" si="1653"/>
        <v>131.79090909090908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7858</v>
      </c>
      <c r="I280" s="290">
        <f t="shared" si="1654"/>
        <v>137.66545454545454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ref="K280" si="1763">J280/$A280</f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43824.000000000007</v>
      </c>
      <c r="M280" s="290">
        <f t="shared" ref="M280" si="1764">L280/$A280</f>
        <v>159.36000000000001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9473.5</v>
      </c>
      <c r="O280" s="290">
        <f t="shared" si="1657"/>
        <v>143.54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9473.5</v>
      </c>
      <c r="Q280" s="290">
        <f t="shared" si="1658"/>
        <v>143.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19250</v>
      </c>
      <c r="S280" s="290">
        <f t="shared" ref="S280" si="1765">R280/$A280</f>
        <v>70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625</v>
      </c>
      <c r="U280" s="290">
        <f t="shared" ref="U280" si="1766">T280/$A280</f>
        <v>115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23375</v>
      </c>
      <c r="W280" s="290">
        <f t="shared" si="1661"/>
        <v>85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55000</v>
      </c>
      <c r="Y280" s="290">
        <f t="shared" si="1662"/>
        <v>200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0225</v>
      </c>
      <c r="AA280" s="290">
        <f t="shared" ref="AA280" si="1767">Z280/$A280</f>
        <v>73.54545454545454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0800</v>
      </c>
      <c r="AC280" s="290">
        <f t="shared" ref="AC280" si="1768">AB280/$A280</f>
        <v>112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22375</v>
      </c>
      <c r="AE280" s="290">
        <f t="shared" si="1665"/>
        <v>81.36363636363636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150</v>
      </c>
      <c r="AG280" s="290">
        <f t="shared" si="1666"/>
        <v>135.09090909090909</v>
      </c>
      <c r="AI280" s="429">
        <f t="shared" si="1636"/>
        <v>91.169999999998254</v>
      </c>
      <c r="AJ280" s="429">
        <f t="shared" si="1637"/>
        <v>159.36000000000058</v>
      </c>
      <c r="AK280" s="429">
        <f t="shared" si="1638"/>
        <v>143.54000000000087</v>
      </c>
      <c r="AL280" s="429">
        <f t="shared" si="1639"/>
        <v>143.54000000000087</v>
      </c>
      <c r="AM280" s="429">
        <f t="shared" si="1640"/>
        <v>91.169999999998254</v>
      </c>
      <c r="AN280" s="429">
        <f t="shared" si="1641"/>
        <v>159.36000000000058</v>
      </c>
      <c r="AO280" s="429">
        <f t="shared" si="1642"/>
        <v>143.54000000000087</v>
      </c>
      <c r="AP280" s="429">
        <f t="shared" si="1643"/>
        <v>143.54000000000087</v>
      </c>
      <c r="AQ280" s="429">
        <f t="shared" si="1644"/>
        <v>70</v>
      </c>
      <c r="AR280" s="429">
        <f t="shared" si="1645"/>
        <v>115</v>
      </c>
      <c r="AS280" s="429">
        <f t="shared" si="1646"/>
        <v>85</v>
      </c>
      <c r="AT280" s="429">
        <f t="shared" si="1647"/>
        <v>200</v>
      </c>
      <c r="AU280" s="429">
        <f t="shared" si="1648"/>
        <v>115</v>
      </c>
      <c r="AV280" s="429">
        <f t="shared" si="1649"/>
        <v>180</v>
      </c>
      <c r="AW280" s="429">
        <f t="shared" si="1650"/>
        <v>125</v>
      </c>
      <c r="AX280" s="429">
        <f t="shared" si="1651"/>
        <v>300</v>
      </c>
    </row>
    <row r="281" spans="1:50">
      <c r="A281" s="414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652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31467.86</v>
      </c>
      <c r="E281" s="290">
        <f t="shared" si="1652"/>
        <v>114.01398550724637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36386.039999999994</v>
      </c>
      <c r="G281" s="290">
        <f t="shared" si="1653"/>
        <v>131.83347826086955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8001.539999999994</v>
      </c>
      <c r="I281" s="290">
        <f t="shared" si="1654"/>
        <v>137.68673913043477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ref="K281" si="1769">J281/$A281</f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43983.360000000001</v>
      </c>
      <c r="M281" s="290">
        <f t="shared" ref="M281" si="1770">L281/$A281</f>
        <v>159.36000000000001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9617.040000000001</v>
      </c>
      <c r="O281" s="290">
        <f t="shared" si="1657"/>
        <v>143.54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9617.040000000001</v>
      </c>
      <c r="Q281" s="290">
        <f t="shared" si="1658"/>
        <v>143.54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19320</v>
      </c>
      <c r="S281" s="290">
        <f t="shared" ref="S281" si="1771">R281/$A281</f>
        <v>70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740</v>
      </c>
      <c r="U281" s="290">
        <f t="shared" ref="U281" si="1772">T281/$A281</f>
        <v>115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23460</v>
      </c>
      <c r="W281" s="290">
        <f t="shared" si="1661"/>
        <v>8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55200</v>
      </c>
      <c r="Y281" s="290">
        <f t="shared" si="1662"/>
        <v>200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0340</v>
      </c>
      <c r="AA281" s="290">
        <f t="shared" ref="AA281" si="1773">Z281/$A281</f>
        <v>73.69565217391304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0980</v>
      </c>
      <c r="AC281" s="290">
        <f t="shared" ref="AC281" si="1774">AB281/$A281</f>
        <v>112.2463768115942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22500</v>
      </c>
      <c r="AE281" s="290">
        <f t="shared" si="1665"/>
        <v>81.521739130434781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7450</v>
      </c>
      <c r="AG281" s="290">
        <f t="shared" si="1666"/>
        <v>135.68840579710144</v>
      </c>
      <c r="AI281" s="429">
        <f t="shared" si="1636"/>
        <v>91.170000000001892</v>
      </c>
      <c r="AJ281" s="429">
        <f t="shared" si="1637"/>
        <v>159.36000000000058</v>
      </c>
      <c r="AK281" s="429">
        <f t="shared" si="1638"/>
        <v>143.5399999999936</v>
      </c>
      <c r="AL281" s="429">
        <f t="shared" si="1639"/>
        <v>143.5399999999936</v>
      </c>
      <c r="AM281" s="429">
        <f t="shared" si="1640"/>
        <v>91.170000000001892</v>
      </c>
      <c r="AN281" s="429">
        <f t="shared" si="1641"/>
        <v>159.35999999999331</v>
      </c>
      <c r="AO281" s="429">
        <f t="shared" si="1642"/>
        <v>143.54000000000087</v>
      </c>
      <c r="AP281" s="429">
        <f t="shared" si="1643"/>
        <v>143.54000000000087</v>
      </c>
      <c r="AQ281" s="429">
        <f t="shared" si="1644"/>
        <v>70</v>
      </c>
      <c r="AR281" s="429">
        <f t="shared" si="1645"/>
        <v>115</v>
      </c>
      <c r="AS281" s="429">
        <f t="shared" si="1646"/>
        <v>85</v>
      </c>
      <c r="AT281" s="429">
        <f t="shared" si="1647"/>
        <v>200</v>
      </c>
      <c r="AU281" s="429">
        <f t="shared" si="1648"/>
        <v>115</v>
      </c>
      <c r="AV281" s="429">
        <f t="shared" si="1649"/>
        <v>180</v>
      </c>
      <c r="AW281" s="429">
        <f t="shared" si="1650"/>
        <v>125</v>
      </c>
      <c r="AX281" s="429">
        <f t="shared" si="1651"/>
        <v>300</v>
      </c>
    </row>
    <row r="282" spans="1:50">
      <c r="A282" s="414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652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31627.22</v>
      </c>
      <c r="E282" s="290">
        <f t="shared" si="1652"/>
        <v>114.17768953068592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36529.58</v>
      </c>
      <c r="G282" s="290">
        <f t="shared" si="1653"/>
        <v>131.87574007220218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8145.08</v>
      </c>
      <c r="I282" s="290">
        <f t="shared" si="1654"/>
        <v>137.7078700361011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ref="K282" si="1775">J282/$A282</f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44142.720000000001</v>
      </c>
      <c r="M282" s="290">
        <f t="shared" ref="M282" si="1776">L282/$A282</f>
        <v>159.36000000000001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9760.579999999994</v>
      </c>
      <c r="O282" s="290">
        <f t="shared" si="1657"/>
        <v>143.54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9760.579999999994</v>
      </c>
      <c r="Q282" s="290">
        <f t="shared" si="1658"/>
        <v>143.54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19390</v>
      </c>
      <c r="S282" s="290">
        <f t="shared" ref="S282" si="1777">R282/$A282</f>
        <v>70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855</v>
      </c>
      <c r="U282" s="290">
        <f t="shared" ref="U282" si="1778">T282/$A282</f>
        <v>115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23545</v>
      </c>
      <c r="W282" s="290">
        <f t="shared" si="1661"/>
        <v>85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55400</v>
      </c>
      <c r="Y282" s="290">
        <f t="shared" si="1662"/>
        <v>200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0455</v>
      </c>
      <c r="AA282" s="290">
        <f t="shared" ref="AA282" si="1779">Z282/$A282</f>
        <v>73.84476534296028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160</v>
      </c>
      <c r="AC282" s="290">
        <f t="shared" ref="AC282" si="1780">AB282/$A282</f>
        <v>112.49097472924188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22625</v>
      </c>
      <c r="AE282" s="290">
        <f t="shared" si="1665"/>
        <v>81.678700361010826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7750</v>
      </c>
      <c r="AG282" s="290">
        <f t="shared" si="1666"/>
        <v>136.28158844765343</v>
      </c>
      <c r="AI282" s="429">
        <f t="shared" si="1636"/>
        <v>91.169999999998254</v>
      </c>
      <c r="AJ282" s="429">
        <f t="shared" si="1637"/>
        <v>159.36000000000058</v>
      </c>
      <c r="AK282" s="429">
        <f t="shared" si="1638"/>
        <v>143.54000000000815</v>
      </c>
      <c r="AL282" s="429">
        <f t="shared" si="1639"/>
        <v>143.54000000000815</v>
      </c>
      <c r="AM282" s="429">
        <f t="shared" si="1640"/>
        <v>91.169999999998254</v>
      </c>
      <c r="AN282" s="429">
        <f t="shared" si="1641"/>
        <v>159.36000000000058</v>
      </c>
      <c r="AO282" s="429">
        <f t="shared" si="1642"/>
        <v>143.5399999999936</v>
      </c>
      <c r="AP282" s="429">
        <f t="shared" si="1643"/>
        <v>143.5399999999936</v>
      </c>
      <c r="AQ282" s="429">
        <f t="shared" si="1644"/>
        <v>70</v>
      </c>
      <c r="AR282" s="429">
        <f t="shared" si="1645"/>
        <v>115</v>
      </c>
      <c r="AS282" s="429">
        <f t="shared" si="1646"/>
        <v>85</v>
      </c>
      <c r="AT282" s="429">
        <f t="shared" si="1647"/>
        <v>200</v>
      </c>
      <c r="AU282" s="429">
        <f t="shared" si="1648"/>
        <v>115</v>
      </c>
      <c r="AV282" s="429">
        <f t="shared" si="1649"/>
        <v>180</v>
      </c>
      <c r="AW282" s="429">
        <f t="shared" si="1650"/>
        <v>125</v>
      </c>
      <c r="AX282" s="429">
        <f t="shared" si="1651"/>
        <v>300</v>
      </c>
    </row>
    <row r="283" spans="1:50">
      <c r="A283" s="414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652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31786.58</v>
      </c>
      <c r="E283" s="290">
        <f t="shared" si="1652"/>
        <v>114.3402158273381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36673.119999999995</v>
      </c>
      <c r="G283" s="290">
        <f t="shared" si="1653"/>
        <v>131.91769784172661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8288.619999999995</v>
      </c>
      <c r="I283" s="290">
        <f t="shared" si="1654"/>
        <v>137.7288489208633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ref="K283" si="1781">J283/$A283</f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44302.080000000002</v>
      </c>
      <c r="M283" s="290">
        <f t="shared" ref="M283" si="1782">L283/$A283</f>
        <v>159.36000000000001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9904.119999999995</v>
      </c>
      <c r="O283" s="290">
        <f t="shared" si="1657"/>
        <v>143.54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9904.119999999995</v>
      </c>
      <c r="Q283" s="290">
        <f t="shared" si="1658"/>
        <v>143.54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19460</v>
      </c>
      <c r="S283" s="290">
        <f t="shared" ref="S283" si="1783">R283/$A283</f>
        <v>70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970</v>
      </c>
      <c r="U283" s="290">
        <f t="shared" ref="U283" si="1784">T283/$A283</f>
        <v>115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23630</v>
      </c>
      <c r="W283" s="290">
        <f t="shared" si="1661"/>
        <v>85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55600</v>
      </c>
      <c r="Y283" s="290">
        <f t="shared" si="1662"/>
        <v>200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0570</v>
      </c>
      <c r="AA283" s="290">
        <f t="shared" ref="AA283" si="1785">Z283/$A283</f>
        <v>73.992805755395679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340</v>
      </c>
      <c r="AC283" s="290">
        <f t="shared" ref="AC283" si="1786">AB283/$A283</f>
        <v>112.73381294964028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22750</v>
      </c>
      <c r="AE283" s="290">
        <f t="shared" si="1665"/>
        <v>81.834532374100718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050</v>
      </c>
      <c r="AG283" s="290">
        <f t="shared" si="1666"/>
        <v>136.87050359712231</v>
      </c>
      <c r="AI283" s="429">
        <f t="shared" si="1636"/>
        <v>91.170000000001892</v>
      </c>
      <c r="AJ283" s="429">
        <f t="shared" si="1637"/>
        <v>159.36000000000058</v>
      </c>
      <c r="AK283" s="429">
        <f t="shared" si="1638"/>
        <v>143.5399999999936</v>
      </c>
      <c r="AL283" s="429">
        <f t="shared" si="1639"/>
        <v>143.5399999999936</v>
      </c>
      <c r="AM283" s="429">
        <f t="shared" si="1640"/>
        <v>91.170000000001892</v>
      </c>
      <c r="AN283" s="429">
        <f t="shared" si="1641"/>
        <v>159.36000000000058</v>
      </c>
      <c r="AO283" s="429">
        <f t="shared" si="1642"/>
        <v>143.54000000000087</v>
      </c>
      <c r="AP283" s="429">
        <f t="shared" si="1643"/>
        <v>143.54000000000087</v>
      </c>
      <c r="AQ283" s="429">
        <f t="shared" si="1644"/>
        <v>70</v>
      </c>
      <c r="AR283" s="429">
        <f t="shared" si="1645"/>
        <v>115</v>
      </c>
      <c r="AS283" s="429">
        <f t="shared" si="1646"/>
        <v>85</v>
      </c>
      <c r="AT283" s="429">
        <f t="shared" si="1647"/>
        <v>200</v>
      </c>
      <c r="AU283" s="429">
        <f t="shared" si="1648"/>
        <v>115</v>
      </c>
      <c r="AV283" s="429">
        <f t="shared" si="1649"/>
        <v>180</v>
      </c>
      <c r="AW283" s="429">
        <f t="shared" si="1650"/>
        <v>125</v>
      </c>
      <c r="AX283" s="429">
        <f t="shared" si="1651"/>
        <v>300</v>
      </c>
    </row>
    <row r="284" spans="1:50">
      <c r="A284" s="414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652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31945.940000000002</v>
      </c>
      <c r="E284" s="290">
        <f t="shared" si="1652"/>
        <v>114.50157706093191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36816.660000000003</v>
      </c>
      <c r="G284" s="290">
        <f t="shared" si="1653"/>
        <v>131.95935483870969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8432.159999999996</v>
      </c>
      <c r="I284" s="290">
        <f t="shared" si="1654"/>
        <v>137.74967741935484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ref="K284" si="1787">J284/$A284</f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44461.440000000002</v>
      </c>
      <c r="M284" s="290">
        <f t="shared" ref="M284" si="1788">L284/$A284</f>
        <v>159.3600000000000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40047.659999999996</v>
      </c>
      <c r="O284" s="290">
        <f t="shared" si="1657"/>
        <v>143.54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40047.659999999996</v>
      </c>
      <c r="Q284" s="290">
        <f t="shared" si="1658"/>
        <v>143.5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19530</v>
      </c>
      <c r="S284" s="290">
        <f t="shared" ref="S284" si="1789">R284/$A284</f>
        <v>70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2085</v>
      </c>
      <c r="U284" s="290">
        <f t="shared" ref="U284" si="1790">T284/$A284</f>
        <v>115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23715</v>
      </c>
      <c r="W284" s="290">
        <f t="shared" si="1661"/>
        <v>85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55800</v>
      </c>
      <c r="Y284" s="290">
        <f t="shared" si="1662"/>
        <v>200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0685</v>
      </c>
      <c r="AA284" s="290">
        <f t="shared" ref="AA284" si="1791">Z284/$A284</f>
        <v>74.13978494623656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520</v>
      </c>
      <c r="AC284" s="290">
        <f t="shared" ref="AC284" si="1792">AB284/$A284</f>
        <v>112.97491039426524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22875</v>
      </c>
      <c r="AE284" s="290">
        <f t="shared" si="1665"/>
        <v>81.989247311827953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350</v>
      </c>
      <c r="AG284" s="290">
        <f t="shared" si="1666"/>
        <v>137.45519713261649</v>
      </c>
      <c r="AI284" s="429">
        <f t="shared" si="1636"/>
        <v>91.169999999998254</v>
      </c>
      <c r="AJ284" s="429">
        <f t="shared" si="1637"/>
        <v>159.36000000000058</v>
      </c>
      <c r="AK284" s="429">
        <f t="shared" si="1638"/>
        <v>143.54000000000815</v>
      </c>
      <c r="AL284" s="429">
        <f t="shared" si="1639"/>
        <v>143.54000000000087</v>
      </c>
      <c r="AM284" s="429">
        <f t="shared" si="1640"/>
        <v>91.169999999998254</v>
      </c>
      <c r="AN284" s="429">
        <f t="shared" si="1641"/>
        <v>159.36000000000058</v>
      </c>
      <c r="AO284" s="429">
        <f t="shared" si="1642"/>
        <v>143.54000000000087</v>
      </c>
      <c r="AP284" s="429">
        <f t="shared" si="1643"/>
        <v>143.54000000000087</v>
      </c>
      <c r="AQ284" s="429">
        <f t="shared" si="1644"/>
        <v>70</v>
      </c>
      <c r="AR284" s="429">
        <f t="shared" si="1645"/>
        <v>115</v>
      </c>
      <c r="AS284" s="429">
        <f t="shared" si="1646"/>
        <v>85</v>
      </c>
      <c r="AT284" s="429">
        <f t="shared" si="1647"/>
        <v>200</v>
      </c>
      <c r="AU284" s="429">
        <f t="shared" si="1648"/>
        <v>115</v>
      </c>
      <c r="AV284" s="429">
        <f t="shared" si="1649"/>
        <v>180</v>
      </c>
      <c r="AW284" s="429">
        <f t="shared" si="1650"/>
        <v>125</v>
      </c>
      <c r="AX284" s="429">
        <f t="shared" si="1651"/>
        <v>300</v>
      </c>
    </row>
    <row r="285" spans="1:50">
      <c r="A285" s="414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652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32105.3</v>
      </c>
      <c r="E285" s="290">
        <f t="shared" si="1652"/>
        <v>114.66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6960.199999999997</v>
      </c>
      <c r="G285" s="290">
        <f t="shared" si="1653"/>
        <v>132.00071428571428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8575.699999999997</v>
      </c>
      <c r="I285" s="290">
        <f t="shared" si="1654"/>
        <v>137.77035714285714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ref="K285" si="1793">J285/$A285</f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44620.800000000003</v>
      </c>
      <c r="M285" s="290">
        <f t="shared" ref="M285" si="1794">L285/$A285</f>
        <v>159.3600000000000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40191.199999999997</v>
      </c>
      <c r="O285" s="290">
        <f t="shared" si="1657"/>
        <v>143.54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40191.199999999997</v>
      </c>
      <c r="Q285" s="290">
        <f t="shared" si="1658"/>
        <v>143.5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19600</v>
      </c>
      <c r="S285" s="290">
        <f t="shared" ref="S285" si="1795">R285/$A285</f>
        <v>70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200</v>
      </c>
      <c r="U285" s="290">
        <f t="shared" ref="U285" si="1796">T285/$A285</f>
        <v>115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23800</v>
      </c>
      <c r="W285" s="290">
        <f t="shared" si="1661"/>
        <v>85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56000</v>
      </c>
      <c r="Y285" s="290">
        <f t="shared" si="1662"/>
        <v>200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0800</v>
      </c>
      <c r="AA285" s="290">
        <f t="shared" ref="AA285" si="1797">Z285/$A285</f>
        <v>74.285714285714292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1700</v>
      </c>
      <c r="AC285" s="290">
        <f t="shared" ref="AC285" si="1798">AB285/$A285</f>
        <v>113.2142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23000</v>
      </c>
      <c r="AE285" s="290">
        <f t="shared" si="1665"/>
        <v>82.142857142857139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650</v>
      </c>
      <c r="AG285" s="290">
        <f t="shared" si="1666"/>
        <v>138.03571428571428</v>
      </c>
      <c r="AI285" s="429">
        <f t="shared" si="1636"/>
        <v>91.170000000001892</v>
      </c>
      <c r="AJ285" s="429">
        <f t="shared" si="1637"/>
        <v>159.35999999999694</v>
      </c>
      <c r="AK285" s="429">
        <f t="shared" si="1638"/>
        <v>143.5399999999936</v>
      </c>
      <c r="AL285" s="429">
        <f t="shared" si="1639"/>
        <v>143.54000000000087</v>
      </c>
      <c r="AM285" s="429">
        <f t="shared" si="1640"/>
        <v>91.170000000001892</v>
      </c>
      <c r="AN285" s="429">
        <f t="shared" si="1641"/>
        <v>159.36000000000058</v>
      </c>
      <c r="AO285" s="429">
        <f t="shared" si="1642"/>
        <v>143.54000000000087</v>
      </c>
      <c r="AP285" s="429">
        <f t="shared" si="1643"/>
        <v>143.54000000000087</v>
      </c>
      <c r="AQ285" s="429">
        <f t="shared" si="1644"/>
        <v>70</v>
      </c>
      <c r="AR285" s="429">
        <f t="shared" si="1645"/>
        <v>115</v>
      </c>
      <c r="AS285" s="429">
        <f t="shared" si="1646"/>
        <v>85</v>
      </c>
      <c r="AT285" s="429">
        <f t="shared" si="1647"/>
        <v>200</v>
      </c>
      <c r="AU285" s="429">
        <f t="shared" si="1648"/>
        <v>115</v>
      </c>
      <c r="AV285" s="429">
        <f t="shared" si="1649"/>
        <v>180</v>
      </c>
      <c r="AW285" s="429">
        <f t="shared" si="1650"/>
        <v>125</v>
      </c>
      <c r="AX285" s="429">
        <f t="shared" si="1651"/>
        <v>300</v>
      </c>
    </row>
    <row r="286" spans="1:50">
      <c r="A286" s="414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652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32264.66</v>
      </c>
      <c r="E286" s="290">
        <f t="shared" si="1652"/>
        <v>114.82085409252669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7103.74</v>
      </c>
      <c r="G286" s="290">
        <f t="shared" si="1653"/>
        <v>132.0417793594305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8719.24</v>
      </c>
      <c r="I286" s="290">
        <f t="shared" si="1654"/>
        <v>137.7908896797152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ref="K286" si="1799">J286/$A286</f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44780.160000000003</v>
      </c>
      <c r="M286" s="290">
        <f t="shared" ref="M286" si="1800">L286/$A286</f>
        <v>159.36000000000001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40334.74</v>
      </c>
      <c r="O286" s="290">
        <f t="shared" si="1657"/>
        <v>143.54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40334.74</v>
      </c>
      <c r="Q286" s="290">
        <f t="shared" si="1658"/>
        <v>143.54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19670</v>
      </c>
      <c r="S286" s="290">
        <f t="shared" ref="S286" si="1801">R286/$A286</f>
        <v>70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315</v>
      </c>
      <c r="U286" s="290">
        <f t="shared" ref="U286" si="1802">T286/$A286</f>
        <v>115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23885</v>
      </c>
      <c r="W286" s="290">
        <f t="shared" si="1661"/>
        <v>85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56200</v>
      </c>
      <c r="Y286" s="290">
        <f t="shared" si="1662"/>
        <v>200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0915</v>
      </c>
      <c r="AA286" s="290">
        <f t="shared" ref="AA286" si="1803">Z286/$A286</f>
        <v>74.430604982206404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1880</v>
      </c>
      <c r="AC286" s="290">
        <f t="shared" ref="AC286" si="1804">AB286/$A286</f>
        <v>113.45195729537366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23125</v>
      </c>
      <c r="AE286" s="290">
        <f t="shared" si="1665"/>
        <v>82.295373665480426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950</v>
      </c>
      <c r="AG286" s="290">
        <f t="shared" si="1666"/>
        <v>138.61209964412811</v>
      </c>
      <c r="AI286" s="429">
        <f t="shared" si="1636"/>
        <v>91.169999999998254</v>
      </c>
      <c r="AJ286" s="429">
        <f t="shared" si="1637"/>
        <v>159.36000000000058</v>
      </c>
      <c r="AK286" s="429">
        <f t="shared" si="1638"/>
        <v>143.54000000000087</v>
      </c>
      <c r="AL286" s="429">
        <f t="shared" si="1639"/>
        <v>143.54000000000087</v>
      </c>
      <c r="AM286" s="429">
        <f t="shared" si="1640"/>
        <v>91.169999999998254</v>
      </c>
      <c r="AN286" s="429">
        <f t="shared" si="1641"/>
        <v>159.36000000000058</v>
      </c>
      <c r="AO286" s="429">
        <f t="shared" si="1642"/>
        <v>143.54000000000087</v>
      </c>
      <c r="AP286" s="429">
        <f t="shared" si="1643"/>
        <v>143.54000000000087</v>
      </c>
      <c r="AQ286" s="429">
        <f t="shared" si="1644"/>
        <v>70</v>
      </c>
      <c r="AR286" s="429">
        <f t="shared" si="1645"/>
        <v>115</v>
      </c>
      <c r="AS286" s="429">
        <f t="shared" si="1646"/>
        <v>85</v>
      </c>
      <c r="AT286" s="429">
        <f t="shared" si="1647"/>
        <v>200</v>
      </c>
      <c r="AU286" s="429">
        <f t="shared" si="1648"/>
        <v>115</v>
      </c>
      <c r="AV286" s="429">
        <f t="shared" si="1649"/>
        <v>180</v>
      </c>
      <c r="AW286" s="429">
        <f t="shared" si="1650"/>
        <v>125</v>
      </c>
      <c r="AX286" s="429">
        <f t="shared" si="1651"/>
        <v>300</v>
      </c>
    </row>
    <row r="287" spans="1:50">
      <c r="A287" s="414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652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32424.02</v>
      </c>
      <c r="E287" s="290">
        <f t="shared" si="1652"/>
        <v>114.97879432624114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7247.279999999999</v>
      </c>
      <c r="G287" s="290">
        <f t="shared" si="1653"/>
        <v>132.08255319148935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8862.78</v>
      </c>
      <c r="I287" s="290">
        <f t="shared" si="1654"/>
        <v>137.81127659574469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ref="K287" si="1805">J287/$A287</f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44939.520000000004</v>
      </c>
      <c r="M287" s="290">
        <f t="shared" ref="M287" si="1806">L287/$A287</f>
        <v>159.36000000000001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40478.28</v>
      </c>
      <c r="O287" s="290">
        <f t="shared" si="1657"/>
        <v>143.54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40478.28</v>
      </c>
      <c r="Q287" s="290">
        <f t="shared" si="1658"/>
        <v>143.54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19740</v>
      </c>
      <c r="S287" s="290">
        <f t="shared" ref="S287" si="1807">R287/$A287</f>
        <v>70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30</v>
      </c>
      <c r="U287" s="290">
        <f t="shared" ref="U287" si="1808">T287/$A287</f>
        <v>115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23970</v>
      </c>
      <c r="W287" s="290">
        <f t="shared" si="1661"/>
        <v>8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56400</v>
      </c>
      <c r="Y287" s="290">
        <f t="shared" si="1662"/>
        <v>200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1030</v>
      </c>
      <c r="AA287" s="290">
        <f t="shared" ref="AA287" si="1809">Z287/$A287</f>
        <v>74.574468085106389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060</v>
      </c>
      <c r="AC287" s="290">
        <f t="shared" ref="AC287" si="1810">AB287/$A287</f>
        <v>113.68794326241135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23250</v>
      </c>
      <c r="AE287" s="290">
        <f t="shared" si="1665"/>
        <v>82.446808510638292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9250</v>
      </c>
      <c r="AG287" s="290">
        <f t="shared" si="1666"/>
        <v>139.18439716312056</v>
      </c>
      <c r="AI287" s="429">
        <f t="shared" si="1636"/>
        <v>91.169999999998254</v>
      </c>
      <c r="AJ287" s="429">
        <f t="shared" si="1637"/>
        <v>159.36000000000058</v>
      </c>
      <c r="AK287" s="429">
        <f t="shared" si="1638"/>
        <v>143.54000000000087</v>
      </c>
      <c r="AL287" s="429">
        <f t="shared" si="1639"/>
        <v>143.54000000000087</v>
      </c>
      <c r="AM287" s="429">
        <f t="shared" si="1640"/>
        <v>91.169999999998254</v>
      </c>
      <c r="AN287" s="429">
        <f t="shared" si="1641"/>
        <v>159.36000000000058</v>
      </c>
      <c r="AO287" s="429">
        <f t="shared" si="1642"/>
        <v>143.54000000000087</v>
      </c>
      <c r="AP287" s="429">
        <f t="shared" si="1643"/>
        <v>143.54000000000087</v>
      </c>
      <c r="AQ287" s="429">
        <f t="shared" si="1644"/>
        <v>70</v>
      </c>
      <c r="AR287" s="429">
        <f t="shared" si="1645"/>
        <v>115</v>
      </c>
      <c r="AS287" s="429">
        <f t="shared" si="1646"/>
        <v>85</v>
      </c>
      <c r="AT287" s="429">
        <f t="shared" si="1647"/>
        <v>200</v>
      </c>
      <c r="AU287" s="429">
        <f t="shared" si="1648"/>
        <v>115</v>
      </c>
      <c r="AV287" s="429">
        <f t="shared" si="1649"/>
        <v>180</v>
      </c>
      <c r="AW287" s="429">
        <f t="shared" si="1650"/>
        <v>125</v>
      </c>
      <c r="AX287" s="429">
        <f t="shared" si="1651"/>
        <v>300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652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32583.38</v>
      </c>
      <c r="E288" s="290">
        <f t="shared" si="1652"/>
        <v>115.13561837455831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7390.82</v>
      </c>
      <c r="G288" s="290">
        <f t="shared" si="1653"/>
        <v>132.12303886925795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9006.32</v>
      </c>
      <c r="I288" s="290">
        <f t="shared" si="1654"/>
        <v>137.83151943462897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ref="K288" si="1811">J288/$A288</f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45098.880000000005</v>
      </c>
      <c r="M288" s="290">
        <f t="shared" ref="M288" si="1812">L288/$A288</f>
        <v>159.3600000000000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40621.82</v>
      </c>
      <c r="O288" s="290">
        <f t="shared" si="1657"/>
        <v>143.54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40621.82</v>
      </c>
      <c r="Q288" s="290">
        <f t="shared" si="1658"/>
        <v>143.54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19810</v>
      </c>
      <c r="S288" s="290">
        <f t="shared" ref="S288" si="1813">R288/$A288</f>
        <v>70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45</v>
      </c>
      <c r="U288" s="290">
        <f t="shared" ref="U288" si="1814">T288/$A288</f>
        <v>115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24055</v>
      </c>
      <c r="W288" s="290">
        <f t="shared" si="1661"/>
        <v>8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56600</v>
      </c>
      <c r="Y288" s="290">
        <f t="shared" si="1662"/>
        <v>200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1145</v>
      </c>
      <c r="AA288" s="290">
        <f t="shared" ref="AA288" si="1815">Z288/$A288</f>
        <v>74.71731448763250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240</v>
      </c>
      <c r="AC288" s="290">
        <f t="shared" ref="AC288" si="1816">AB288/$A288</f>
        <v>113.92226148409894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23375</v>
      </c>
      <c r="AE288" s="290">
        <f t="shared" si="1665"/>
        <v>82.597173144876322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550</v>
      </c>
      <c r="AG288" s="290">
        <f t="shared" si="1666"/>
        <v>139.75265017667846</v>
      </c>
      <c r="AI288" s="429">
        <f t="shared" si="1636"/>
        <v>91.170000000001892</v>
      </c>
      <c r="AJ288" s="429">
        <f t="shared" si="1637"/>
        <v>159.36000000000058</v>
      </c>
      <c r="AK288" s="429">
        <f t="shared" si="1638"/>
        <v>143.54000000000087</v>
      </c>
      <c r="AL288" s="429">
        <f t="shared" si="1639"/>
        <v>143.54000000000087</v>
      </c>
      <c r="AM288" s="429">
        <f t="shared" si="1640"/>
        <v>91.170000000001892</v>
      </c>
      <c r="AN288" s="429">
        <f t="shared" si="1641"/>
        <v>159.36000000000058</v>
      </c>
      <c r="AO288" s="429">
        <f t="shared" si="1642"/>
        <v>143.54000000000087</v>
      </c>
      <c r="AP288" s="429">
        <f t="shared" si="1643"/>
        <v>143.54000000000087</v>
      </c>
      <c r="AQ288" s="429">
        <f t="shared" si="1644"/>
        <v>70</v>
      </c>
      <c r="AR288" s="429">
        <f t="shared" si="1645"/>
        <v>115</v>
      </c>
      <c r="AS288" s="429">
        <f t="shared" si="1646"/>
        <v>85</v>
      </c>
      <c r="AT288" s="429">
        <f t="shared" si="1647"/>
        <v>200</v>
      </c>
      <c r="AU288" s="429">
        <f t="shared" si="1648"/>
        <v>115</v>
      </c>
      <c r="AV288" s="429">
        <f t="shared" si="1649"/>
        <v>180</v>
      </c>
      <c r="AW288" s="429">
        <f t="shared" si="1650"/>
        <v>125</v>
      </c>
      <c r="AX288" s="429">
        <f t="shared" si="1651"/>
        <v>300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652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32742.74</v>
      </c>
      <c r="E289" s="290">
        <f t="shared" si="1652"/>
        <v>115.29133802816902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7534.36</v>
      </c>
      <c r="G289" s="290">
        <f t="shared" si="1653"/>
        <v>132.16323943661973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9149.86</v>
      </c>
      <c r="I289" s="290">
        <f t="shared" si="1654"/>
        <v>137.85161971830985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ref="K289" si="1817">J289/$A289</f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45258.240000000005</v>
      </c>
      <c r="M289" s="290">
        <f t="shared" ref="M289" si="1818">L289/$A289</f>
        <v>159.36000000000001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40765.360000000001</v>
      </c>
      <c r="O289" s="290">
        <f t="shared" si="1657"/>
        <v>143.54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40765.360000000001</v>
      </c>
      <c r="Q289" s="290">
        <f t="shared" si="1658"/>
        <v>143.54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19880</v>
      </c>
      <c r="S289" s="290">
        <f t="shared" ref="S289" si="1819">R289/$A289</f>
        <v>70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660</v>
      </c>
      <c r="U289" s="290">
        <f t="shared" ref="U289" si="1820">T289/$A289</f>
        <v>115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24140</v>
      </c>
      <c r="W289" s="290">
        <f t="shared" si="1661"/>
        <v>85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56800</v>
      </c>
      <c r="Y289" s="290">
        <f t="shared" si="1662"/>
        <v>200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1260</v>
      </c>
      <c r="AA289" s="290">
        <f t="shared" ref="AA289" si="1821">Z289/$A289</f>
        <v>74.859154929577471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420</v>
      </c>
      <c r="AC289" s="290">
        <f t="shared" ref="AC289" si="1822">AB289/$A289</f>
        <v>114.15492957746478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23500</v>
      </c>
      <c r="AE289" s="290">
        <f t="shared" si="1665"/>
        <v>82.74647887323944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850</v>
      </c>
      <c r="AG289" s="290">
        <f t="shared" si="1666"/>
        <v>140.31690140845072</v>
      </c>
      <c r="AI289" s="429">
        <f t="shared" si="1636"/>
        <v>91.169999999998254</v>
      </c>
      <c r="AJ289" s="429">
        <f t="shared" si="1637"/>
        <v>159.36000000000058</v>
      </c>
      <c r="AK289" s="429">
        <f t="shared" si="1638"/>
        <v>143.54000000000087</v>
      </c>
      <c r="AL289" s="429">
        <f t="shared" si="1639"/>
        <v>143.54000000000087</v>
      </c>
      <c r="AM289" s="429">
        <f t="shared" si="1640"/>
        <v>91.169999999998254</v>
      </c>
      <c r="AN289" s="429">
        <f t="shared" si="1641"/>
        <v>159.36000000000058</v>
      </c>
      <c r="AO289" s="429">
        <f t="shared" si="1642"/>
        <v>143.54000000000087</v>
      </c>
      <c r="AP289" s="429">
        <f t="shared" si="1643"/>
        <v>143.54000000000087</v>
      </c>
      <c r="AQ289" s="429">
        <f t="shared" si="1644"/>
        <v>70</v>
      </c>
      <c r="AR289" s="429">
        <f t="shared" si="1645"/>
        <v>115</v>
      </c>
      <c r="AS289" s="429">
        <f t="shared" si="1646"/>
        <v>85</v>
      </c>
      <c r="AT289" s="429">
        <f t="shared" si="1647"/>
        <v>200</v>
      </c>
      <c r="AU289" s="429">
        <f t="shared" si="1648"/>
        <v>115</v>
      </c>
      <c r="AV289" s="429">
        <f t="shared" si="1649"/>
        <v>180</v>
      </c>
      <c r="AW289" s="429">
        <f t="shared" si="1650"/>
        <v>125</v>
      </c>
      <c r="AX289" s="429">
        <f t="shared" si="1651"/>
        <v>300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652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32902.1</v>
      </c>
      <c r="E290" s="290">
        <f t="shared" si="1652"/>
        <v>115.4459649122807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7677.899999999994</v>
      </c>
      <c r="G290" s="290">
        <f t="shared" si="1653"/>
        <v>132.20315789473682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9293.4</v>
      </c>
      <c r="I290" s="290">
        <f t="shared" si="1654"/>
        <v>137.87157894736842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ref="K290" si="1823">J290/$A290</f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45417.600000000006</v>
      </c>
      <c r="M290" s="290">
        <f t="shared" ref="M290" si="1824">L290/$A290</f>
        <v>159.36000000000001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40908.899999999994</v>
      </c>
      <c r="O290" s="290">
        <f t="shared" si="1657"/>
        <v>143.54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40908.899999999994</v>
      </c>
      <c r="Q290" s="290">
        <f t="shared" si="1658"/>
        <v>143.54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19950</v>
      </c>
      <c r="S290" s="290">
        <f t="shared" ref="S290" si="1825">R290/$A290</f>
        <v>70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775</v>
      </c>
      <c r="U290" s="290">
        <f t="shared" ref="U290" si="1826">T290/$A290</f>
        <v>115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24225</v>
      </c>
      <c r="W290" s="290">
        <f t="shared" si="1661"/>
        <v>85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57000</v>
      </c>
      <c r="Y290" s="290">
        <f t="shared" si="1662"/>
        <v>200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1375</v>
      </c>
      <c r="AA290" s="290">
        <f t="shared" ref="AA290" si="1827">Z290/$A290</f>
        <v>75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600</v>
      </c>
      <c r="AC290" s="290">
        <f t="shared" ref="AC290" si="1828">AB290/$A290</f>
        <v>114.38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23625</v>
      </c>
      <c r="AE290" s="290">
        <f t="shared" si="1665"/>
        <v>82.89473684210526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40150</v>
      </c>
      <c r="AG290" s="290">
        <f t="shared" si="1666"/>
        <v>140.87719298245614</v>
      </c>
      <c r="AI290" s="429">
        <f t="shared" si="1636"/>
        <v>91.170000000001892</v>
      </c>
      <c r="AJ290" s="429">
        <f t="shared" si="1637"/>
        <v>159.35999999999694</v>
      </c>
      <c r="AK290" s="429">
        <f t="shared" si="1638"/>
        <v>143.5399999999936</v>
      </c>
      <c r="AL290" s="429">
        <f t="shared" si="1639"/>
        <v>143.54000000000087</v>
      </c>
      <c r="AM290" s="429">
        <f t="shared" si="1640"/>
        <v>91.170000000001892</v>
      </c>
      <c r="AN290" s="429">
        <f t="shared" si="1641"/>
        <v>159.36000000000058</v>
      </c>
      <c r="AO290" s="429">
        <f t="shared" si="1642"/>
        <v>143.5399999999936</v>
      </c>
      <c r="AP290" s="429">
        <f t="shared" si="1643"/>
        <v>143.5399999999936</v>
      </c>
      <c r="AQ290" s="429">
        <f t="shared" si="1644"/>
        <v>70</v>
      </c>
      <c r="AR290" s="429">
        <f t="shared" si="1645"/>
        <v>115</v>
      </c>
      <c r="AS290" s="429">
        <f t="shared" si="1646"/>
        <v>85</v>
      </c>
      <c r="AT290" s="429">
        <f t="shared" si="1647"/>
        <v>200</v>
      </c>
      <c r="AU290" s="429">
        <f t="shared" si="1648"/>
        <v>115</v>
      </c>
      <c r="AV290" s="429">
        <f t="shared" si="1649"/>
        <v>180</v>
      </c>
      <c r="AW290" s="429">
        <f t="shared" si="1650"/>
        <v>125</v>
      </c>
      <c r="AX290" s="429">
        <f t="shared" si="1651"/>
        <v>300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652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33061.46</v>
      </c>
      <c r="E291" s="290">
        <f t="shared" si="1652"/>
        <v>115.59951048951049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7821.440000000002</v>
      </c>
      <c r="G291" s="290">
        <f t="shared" si="1653"/>
        <v>132.24279720279722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9436.939999999995</v>
      </c>
      <c r="I291" s="290">
        <f t="shared" si="1654"/>
        <v>137.891398601398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ref="K291" si="1829">J291/$A291</f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45576.960000000006</v>
      </c>
      <c r="M291" s="290">
        <f t="shared" ref="M291" si="1830">L291/$A291</f>
        <v>159.36000000000001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41052.439999999995</v>
      </c>
      <c r="O291" s="290">
        <f t="shared" si="1657"/>
        <v>143.54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41052.439999999995</v>
      </c>
      <c r="Q291" s="290">
        <f t="shared" si="1658"/>
        <v>143.54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0020</v>
      </c>
      <c r="S291" s="290">
        <f t="shared" ref="S291" si="1831">R291/$A291</f>
        <v>70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2890</v>
      </c>
      <c r="U291" s="290">
        <f t="shared" ref="U291" si="1832">T291/$A291</f>
        <v>115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24310</v>
      </c>
      <c r="W291" s="290">
        <f t="shared" si="1661"/>
        <v>85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57200</v>
      </c>
      <c r="Y291" s="290">
        <f t="shared" si="1662"/>
        <v>200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1490</v>
      </c>
      <c r="AA291" s="290">
        <f t="shared" ref="AA291" si="1833">Z291/$A291</f>
        <v>75.139860139860133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2780</v>
      </c>
      <c r="AC291" s="290">
        <f t="shared" ref="AC291" si="1834">AB291/$A291</f>
        <v>114.61538461538461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23750</v>
      </c>
      <c r="AE291" s="290">
        <f t="shared" si="1665"/>
        <v>83.04195804195804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40450</v>
      </c>
      <c r="AG291" s="290">
        <f t="shared" si="1666"/>
        <v>141.43356643356643</v>
      </c>
      <c r="AI291" s="429">
        <f t="shared" si="1636"/>
        <v>91.169999999998254</v>
      </c>
      <c r="AJ291" s="429">
        <f t="shared" si="1637"/>
        <v>159.36000000000058</v>
      </c>
      <c r="AK291" s="429">
        <f t="shared" si="1638"/>
        <v>143.54000000000815</v>
      </c>
      <c r="AL291" s="429">
        <f t="shared" si="1639"/>
        <v>143.5399999999936</v>
      </c>
      <c r="AM291" s="429">
        <f t="shared" si="1640"/>
        <v>91.169999999998254</v>
      </c>
      <c r="AN291" s="429">
        <f t="shared" si="1641"/>
        <v>159.36000000000058</v>
      </c>
      <c r="AO291" s="429">
        <f t="shared" si="1642"/>
        <v>143.54000000000087</v>
      </c>
      <c r="AP291" s="429">
        <f t="shared" si="1643"/>
        <v>143.54000000000087</v>
      </c>
      <c r="AQ291" s="429">
        <f t="shared" si="1644"/>
        <v>70</v>
      </c>
      <c r="AR291" s="429">
        <f t="shared" si="1645"/>
        <v>115</v>
      </c>
      <c r="AS291" s="429">
        <f t="shared" si="1646"/>
        <v>85</v>
      </c>
      <c r="AT291" s="429">
        <f t="shared" si="1647"/>
        <v>200</v>
      </c>
      <c r="AU291" s="429">
        <f t="shared" si="1648"/>
        <v>115</v>
      </c>
      <c r="AV291" s="429">
        <f t="shared" si="1649"/>
        <v>180</v>
      </c>
      <c r="AW291" s="429">
        <f t="shared" si="1650"/>
        <v>125</v>
      </c>
      <c r="AX291" s="429">
        <f t="shared" si="1651"/>
        <v>300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652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33220.82</v>
      </c>
      <c r="E292" s="290">
        <f t="shared" si="1652"/>
        <v>115.75198606271776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7964.979999999996</v>
      </c>
      <c r="G292" s="290">
        <f t="shared" si="1653"/>
        <v>132.28216027874564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9580.479999999996</v>
      </c>
      <c r="I292" s="290">
        <f t="shared" si="1654"/>
        <v>137.91108013937281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ref="K292" si="1835">J292/$A292</f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45736.320000000007</v>
      </c>
      <c r="M292" s="290">
        <f t="shared" ref="M292" si="1836">L292/$A292</f>
        <v>159.36000000000001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41195.979999999996</v>
      </c>
      <c r="O292" s="290">
        <f t="shared" si="1657"/>
        <v>143.5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41195.979999999996</v>
      </c>
      <c r="Q292" s="290">
        <f t="shared" si="1658"/>
        <v>143.54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0090</v>
      </c>
      <c r="S292" s="290">
        <f t="shared" ref="S292" si="1837">R292/$A292</f>
        <v>70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005</v>
      </c>
      <c r="U292" s="290">
        <f t="shared" ref="U292" si="1838">T292/$A292</f>
        <v>115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24395</v>
      </c>
      <c r="W292" s="290">
        <f t="shared" si="1661"/>
        <v>85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57400</v>
      </c>
      <c r="Y292" s="290">
        <f t="shared" si="1662"/>
        <v>200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1605</v>
      </c>
      <c r="AA292" s="290">
        <f t="shared" ref="AA292" si="1839">Z292/$A292</f>
        <v>75.27874564459929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2960</v>
      </c>
      <c r="AC292" s="290">
        <f t="shared" ref="AC292" si="1840">AB292/$A292</f>
        <v>114.84320557491289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23875</v>
      </c>
      <c r="AE292" s="290">
        <f t="shared" si="1665"/>
        <v>83.188153310104525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40750</v>
      </c>
      <c r="AG292" s="290">
        <f t="shared" si="1666"/>
        <v>141.98606271777004</v>
      </c>
      <c r="AI292" s="429">
        <f t="shared" si="1636"/>
        <v>91.170000000001892</v>
      </c>
      <c r="AJ292" s="429">
        <f t="shared" si="1637"/>
        <v>159.36000000000058</v>
      </c>
      <c r="AK292" s="429">
        <f t="shared" si="1638"/>
        <v>143.5399999999936</v>
      </c>
      <c r="AL292" s="429">
        <f t="shared" si="1639"/>
        <v>143.54000000000087</v>
      </c>
      <c r="AM292" s="429">
        <f t="shared" si="1640"/>
        <v>91.170000000001892</v>
      </c>
      <c r="AN292" s="429">
        <f t="shared" si="1641"/>
        <v>159.36000000000058</v>
      </c>
      <c r="AO292" s="429">
        <f t="shared" si="1642"/>
        <v>143.54000000000087</v>
      </c>
      <c r="AP292" s="429">
        <f t="shared" si="1643"/>
        <v>143.54000000000087</v>
      </c>
      <c r="AQ292" s="429">
        <f t="shared" si="1644"/>
        <v>70</v>
      </c>
      <c r="AR292" s="429">
        <f t="shared" si="1645"/>
        <v>115</v>
      </c>
      <c r="AS292" s="429">
        <f t="shared" si="1646"/>
        <v>85</v>
      </c>
      <c r="AT292" s="429">
        <f t="shared" si="1647"/>
        <v>200</v>
      </c>
      <c r="AU292" s="429">
        <f t="shared" si="1648"/>
        <v>115</v>
      </c>
      <c r="AV292" s="429">
        <f t="shared" si="1649"/>
        <v>180</v>
      </c>
      <c r="AW292" s="429">
        <f t="shared" si="1650"/>
        <v>125</v>
      </c>
      <c r="AX292" s="429">
        <f t="shared" si="1651"/>
        <v>300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652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33380.18</v>
      </c>
      <c r="E293" s="290">
        <f t="shared" si="1652"/>
        <v>115.90340277777779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8108.519999999997</v>
      </c>
      <c r="G293" s="290">
        <f t="shared" si="1653"/>
        <v>132.32124999999999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9724.019999999997</v>
      </c>
      <c r="I293" s="290">
        <f t="shared" si="1654"/>
        <v>137.93062499999999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ref="K293" si="1841">J293/$A293</f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45895.680000000008</v>
      </c>
      <c r="M293" s="290">
        <f t="shared" ref="M293" si="1842">L293/$A293</f>
        <v>159.36000000000001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41339.519999999997</v>
      </c>
      <c r="O293" s="290">
        <f t="shared" si="1657"/>
        <v>143.54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41339.519999999997</v>
      </c>
      <c r="Q293" s="290">
        <f t="shared" si="1658"/>
        <v>143.54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0160</v>
      </c>
      <c r="S293" s="290">
        <f t="shared" ref="S293" si="1843">R293/$A293</f>
        <v>70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120</v>
      </c>
      <c r="U293" s="290">
        <f t="shared" ref="U293" si="1844">T293/$A293</f>
        <v>115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24480</v>
      </c>
      <c r="W293" s="290">
        <f t="shared" si="1661"/>
        <v>85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57600</v>
      </c>
      <c r="Y293" s="290">
        <f t="shared" si="1662"/>
        <v>200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1720</v>
      </c>
      <c r="AA293" s="290">
        <f t="shared" ref="AA293" si="1845">Z293/$A293</f>
        <v>75.416666666666671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140</v>
      </c>
      <c r="AC293" s="290">
        <f t="shared" ref="AC293" si="1846">AB293/$A293</f>
        <v>115.06944444444444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24000</v>
      </c>
      <c r="AE293" s="290">
        <f t="shared" si="1665"/>
        <v>83.33333333333332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41050</v>
      </c>
      <c r="AG293" s="290">
        <f t="shared" si="1666"/>
        <v>142.53472222222223</v>
      </c>
      <c r="AI293" s="429">
        <f t="shared" si="1636"/>
        <v>91.169999999998254</v>
      </c>
      <c r="AJ293" s="429">
        <f t="shared" si="1637"/>
        <v>159.36000000000058</v>
      </c>
      <c r="AK293" s="429">
        <f t="shared" si="1638"/>
        <v>143.54000000000087</v>
      </c>
      <c r="AL293" s="429">
        <f t="shared" si="1639"/>
        <v>143.54000000000087</v>
      </c>
      <c r="AM293" s="429">
        <f t="shared" si="1640"/>
        <v>91.169999999998254</v>
      </c>
      <c r="AN293" s="429">
        <f t="shared" si="1641"/>
        <v>159.36000000000058</v>
      </c>
      <c r="AO293" s="429">
        <f t="shared" si="1642"/>
        <v>143.54000000000087</v>
      </c>
      <c r="AP293" s="429">
        <f t="shared" si="1643"/>
        <v>143.54000000000087</v>
      </c>
      <c r="AQ293" s="429">
        <f t="shared" si="1644"/>
        <v>70</v>
      </c>
      <c r="AR293" s="429">
        <f t="shared" si="1645"/>
        <v>115</v>
      </c>
      <c r="AS293" s="429">
        <f t="shared" si="1646"/>
        <v>85</v>
      </c>
      <c r="AT293" s="429">
        <f t="shared" si="1647"/>
        <v>200</v>
      </c>
      <c r="AU293" s="429">
        <f t="shared" si="1648"/>
        <v>115</v>
      </c>
      <c r="AV293" s="429">
        <f t="shared" si="1649"/>
        <v>180</v>
      </c>
      <c r="AW293" s="429">
        <f t="shared" si="1650"/>
        <v>125</v>
      </c>
      <c r="AX293" s="429">
        <f t="shared" si="1651"/>
        <v>300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652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33539.54</v>
      </c>
      <c r="E294" s="290">
        <f t="shared" si="1652"/>
        <v>116.0537716262975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8252.06</v>
      </c>
      <c r="G294" s="290">
        <f t="shared" si="1653"/>
        <v>132.36006920415224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9867.56</v>
      </c>
      <c r="I294" s="290">
        <f t="shared" si="1654"/>
        <v>137.9500346020761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ref="K294" si="1847">J294/$A294</f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46055.040000000001</v>
      </c>
      <c r="M294" s="290">
        <f t="shared" ref="M294" si="1848">L294/$A294</f>
        <v>159.36000000000001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41483.06</v>
      </c>
      <c r="O294" s="290">
        <f t="shared" si="1657"/>
        <v>143.5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41483.06</v>
      </c>
      <c r="Q294" s="290">
        <f t="shared" si="1658"/>
        <v>143.54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0230</v>
      </c>
      <c r="S294" s="290">
        <f t="shared" ref="S294" si="1849">R294/$A294</f>
        <v>70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235</v>
      </c>
      <c r="U294" s="290">
        <f t="shared" ref="U294" si="1850">T294/$A294</f>
        <v>115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24565</v>
      </c>
      <c r="W294" s="290">
        <f t="shared" si="1661"/>
        <v>85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57800</v>
      </c>
      <c r="Y294" s="290">
        <f t="shared" si="1662"/>
        <v>200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1835</v>
      </c>
      <c r="AA294" s="290">
        <f t="shared" ref="AA294" si="1851">Z294/$A294</f>
        <v>75.553633217993081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320</v>
      </c>
      <c r="AC294" s="290">
        <f t="shared" ref="AC294" si="1852">AB294/$A294</f>
        <v>115.29411764705883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24125</v>
      </c>
      <c r="AE294" s="290">
        <f t="shared" si="1665"/>
        <v>83.477508650519027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41350</v>
      </c>
      <c r="AG294" s="290">
        <f t="shared" si="1666"/>
        <v>143.07958477508652</v>
      </c>
      <c r="AI294" s="429">
        <f t="shared" si="1636"/>
        <v>91.170000000001892</v>
      </c>
      <c r="AJ294" s="429">
        <f t="shared" si="1637"/>
        <v>159.36000000000058</v>
      </c>
      <c r="AK294" s="429">
        <f t="shared" si="1638"/>
        <v>143.54000000000087</v>
      </c>
      <c r="AL294" s="429">
        <f t="shared" si="1639"/>
        <v>143.54000000000087</v>
      </c>
      <c r="AM294" s="429">
        <f t="shared" si="1640"/>
        <v>91.170000000001892</v>
      </c>
      <c r="AN294" s="429">
        <f t="shared" si="1641"/>
        <v>159.35999999999331</v>
      </c>
      <c r="AO294" s="429">
        <f t="shared" si="1642"/>
        <v>143.54000000000087</v>
      </c>
      <c r="AP294" s="429">
        <f t="shared" si="1643"/>
        <v>143.54000000000087</v>
      </c>
      <c r="AQ294" s="429">
        <f t="shared" si="1644"/>
        <v>70</v>
      </c>
      <c r="AR294" s="429">
        <f t="shared" si="1645"/>
        <v>115</v>
      </c>
      <c r="AS294" s="429">
        <f t="shared" si="1646"/>
        <v>85</v>
      </c>
      <c r="AT294" s="429">
        <f t="shared" si="1647"/>
        <v>200</v>
      </c>
      <c r="AU294" s="429">
        <f t="shared" si="1648"/>
        <v>115</v>
      </c>
      <c r="AV294" s="429">
        <f t="shared" si="1649"/>
        <v>180</v>
      </c>
      <c r="AW294" s="429">
        <f t="shared" si="1650"/>
        <v>125</v>
      </c>
      <c r="AX294" s="429">
        <f t="shared" si="1651"/>
        <v>300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652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33698.9</v>
      </c>
      <c r="E295" s="290">
        <f t="shared" si="1652"/>
        <v>116.2031034482758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8395.599999999999</v>
      </c>
      <c r="G295" s="290">
        <f t="shared" si="1653"/>
        <v>132.39862068965516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40011.1</v>
      </c>
      <c r="I295" s="290">
        <f t="shared" si="1654"/>
        <v>137.96931034482759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ref="K295" si="1853">J295/$A295</f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46214.400000000001</v>
      </c>
      <c r="M295" s="290">
        <f t="shared" ref="M295" si="1854">L295/$A295</f>
        <v>159.36000000000001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41626.6</v>
      </c>
      <c r="O295" s="290">
        <f t="shared" si="1657"/>
        <v>143.54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1626.6</v>
      </c>
      <c r="Q295" s="290">
        <f t="shared" si="1658"/>
        <v>143.54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0300</v>
      </c>
      <c r="S295" s="290">
        <f t="shared" ref="S295" si="1855">R295/$A295</f>
        <v>70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350</v>
      </c>
      <c r="U295" s="290">
        <f t="shared" ref="U295" si="1856">T295/$A295</f>
        <v>115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24650</v>
      </c>
      <c r="W295" s="290">
        <f t="shared" si="1661"/>
        <v>85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58000</v>
      </c>
      <c r="Y295" s="290">
        <f t="shared" si="1662"/>
        <v>200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1950</v>
      </c>
      <c r="AA295" s="290">
        <f t="shared" ref="AA295" si="1857">Z295/$A295</f>
        <v>75.689655172413794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500</v>
      </c>
      <c r="AC295" s="290">
        <f t="shared" ref="AC295" si="1858">AB295/$A295</f>
        <v>115.51724137931035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24250</v>
      </c>
      <c r="AE295" s="290">
        <f t="shared" si="1665"/>
        <v>83.620689655172413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1650</v>
      </c>
      <c r="AG295" s="290">
        <f t="shared" si="1666"/>
        <v>143.62068965517241</v>
      </c>
      <c r="AI295" s="429">
        <f t="shared" si="1636"/>
        <v>91.169999999998254</v>
      </c>
      <c r="AJ295" s="429">
        <f t="shared" si="1637"/>
        <v>159.36000000000058</v>
      </c>
      <c r="AK295" s="429">
        <f t="shared" si="1638"/>
        <v>143.54000000000087</v>
      </c>
      <c r="AL295" s="429">
        <f t="shared" si="1639"/>
        <v>143.54000000000087</v>
      </c>
      <c r="AM295" s="429">
        <f t="shared" si="1640"/>
        <v>91.169999999998254</v>
      </c>
      <c r="AN295" s="429">
        <f t="shared" si="1641"/>
        <v>159.36000000000058</v>
      </c>
      <c r="AO295" s="429">
        <f t="shared" si="1642"/>
        <v>143.54000000000087</v>
      </c>
      <c r="AP295" s="429">
        <f t="shared" si="1643"/>
        <v>143.54000000000087</v>
      </c>
      <c r="AQ295" s="429">
        <f t="shared" si="1644"/>
        <v>70</v>
      </c>
      <c r="AR295" s="429">
        <f t="shared" si="1645"/>
        <v>115</v>
      </c>
      <c r="AS295" s="429">
        <f t="shared" si="1646"/>
        <v>85</v>
      </c>
      <c r="AT295" s="429">
        <f t="shared" si="1647"/>
        <v>200</v>
      </c>
      <c r="AU295" s="429">
        <f t="shared" si="1648"/>
        <v>115</v>
      </c>
      <c r="AV295" s="429">
        <f t="shared" si="1649"/>
        <v>180</v>
      </c>
      <c r="AW295" s="429">
        <f t="shared" si="1650"/>
        <v>125</v>
      </c>
      <c r="AX295" s="429">
        <f t="shared" si="1651"/>
        <v>300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652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3858.26</v>
      </c>
      <c r="E296" s="290">
        <f t="shared" si="1652"/>
        <v>116.35140893470791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8539.14</v>
      </c>
      <c r="G296" s="290">
        <f t="shared" si="1653"/>
        <v>132.43690721649483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40154.639999999999</v>
      </c>
      <c r="I296" s="290">
        <f t="shared" si="1654"/>
        <v>137.9884536082474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ref="K296" si="1859">J296/$A296</f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46373.760000000002</v>
      </c>
      <c r="M296" s="290">
        <f t="shared" ref="M296" si="1860">L296/$A296</f>
        <v>159.3600000000000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41770.14</v>
      </c>
      <c r="O296" s="290">
        <f t="shared" si="1657"/>
        <v>143.54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1770.14</v>
      </c>
      <c r="Q296" s="290">
        <f t="shared" si="1658"/>
        <v>143.54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0370</v>
      </c>
      <c r="S296" s="290">
        <f t="shared" ref="S296" si="1861">R296/$A296</f>
        <v>70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465</v>
      </c>
      <c r="U296" s="290">
        <f t="shared" ref="U296" si="1862">T296/$A296</f>
        <v>115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24735</v>
      </c>
      <c r="W296" s="290">
        <f t="shared" si="1661"/>
        <v>85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58200</v>
      </c>
      <c r="Y296" s="290">
        <f t="shared" si="1662"/>
        <v>200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2065</v>
      </c>
      <c r="AA296" s="290">
        <f t="shared" ref="AA296" si="1863">Z296/$A296</f>
        <v>75.824742268041234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680</v>
      </c>
      <c r="AC296" s="290">
        <f t="shared" ref="AC296" si="1864">AB296/$A296</f>
        <v>115.73883161512028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24375</v>
      </c>
      <c r="AE296" s="290">
        <f t="shared" si="1665"/>
        <v>83.762886597938149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1950</v>
      </c>
      <c r="AG296" s="290">
        <f t="shared" si="1666"/>
        <v>144.15807560137458</v>
      </c>
      <c r="AI296" s="429">
        <f t="shared" si="1636"/>
        <v>91.170000000001892</v>
      </c>
      <c r="AJ296" s="429">
        <f t="shared" si="1637"/>
        <v>159.36000000000058</v>
      </c>
      <c r="AK296" s="429">
        <f t="shared" si="1638"/>
        <v>143.54000000000087</v>
      </c>
      <c r="AL296" s="429">
        <f t="shared" si="1639"/>
        <v>143.54000000000087</v>
      </c>
      <c r="AM296" s="429">
        <f t="shared" si="1640"/>
        <v>91.170000000001892</v>
      </c>
      <c r="AN296" s="429">
        <f t="shared" si="1641"/>
        <v>159.36000000000058</v>
      </c>
      <c r="AO296" s="429">
        <f t="shared" si="1642"/>
        <v>143.54000000000087</v>
      </c>
      <c r="AP296" s="429">
        <f t="shared" si="1643"/>
        <v>143.54000000000087</v>
      </c>
      <c r="AQ296" s="429">
        <f t="shared" si="1644"/>
        <v>70</v>
      </c>
      <c r="AR296" s="429">
        <f t="shared" si="1645"/>
        <v>115</v>
      </c>
      <c r="AS296" s="429">
        <f t="shared" si="1646"/>
        <v>85</v>
      </c>
      <c r="AT296" s="429">
        <f t="shared" si="1647"/>
        <v>200</v>
      </c>
      <c r="AU296" s="429">
        <f t="shared" si="1648"/>
        <v>115</v>
      </c>
      <c r="AV296" s="429">
        <f t="shared" si="1649"/>
        <v>180</v>
      </c>
      <c r="AW296" s="429">
        <f t="shared" si="1650"/>
        <v>125</v>
      </c>
      <c r="AX296" s="429">
        <f t="shared" si="1651"/>
        <v>300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652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4017.620000000003</v>
      </c>
      <c r="E297" s="290">
        <f t="shared" si="1652"/>
        <v>116.498698630137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8682.68</v>
      </c>
      <c r="G297" s="290">
        <f t="shared" si="1653"/>
        <v>132.47493150684932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40298.18</v>
      </c>
      <c r="I297" s="290">
        <f t="shared" si="1654"/>
        <v>138.00746575342467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ref="K297" si="1865">J297/$A297</f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46533.120000000003</v>
      </c>
      <c r="M297" s="290">
        <f t="shared" ref="M297" si="1866">L297/$A297</f>
        <v>159.36000000000001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41913.68</v>
      </c>
      <c r="O297" s="290">
        <f t="shared" si="1657"/>
        <v>143.54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1913.68</v>
      </c>
      <c r="Q297" s="290">
        <f t="shared" si="1658"/>
        <v>143.54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0440</v>
      </c>
      <c r="S297" s="290">
        <f t="shared" ref="S297" si="1867">R297/$A297</f>
        <v>70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3580</v>
      </c>
      <c r="U297" s="290">
        <f t="shared" ref="U297" si="1868">T297/$A297</f>
        <v>115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24820</v>
      </c>
      <c r="W297" s="290">
        <f t="shared" si="1661"/>
        <v>85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58400</v>
      </c>
      <c r="Y297" s="290">
        <f t="shared" si="1662"/>
        <v>200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2180</v>
      </c>
      <c r="AA297" s="290">
        <f t="shared" ref="AA297" si="1869">Z297/$A297</f>
        <v>75.958904109589042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3860</v>
      </c>
      <c r="AC297" s="290">
        <f t="shared" ref="AC297" si="1870">AB297/$A297</f>
        <v>115.95890410958904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24500</v>
      </c>
      <c r="AE297" s="290">
        <f t="shared" si="1665"/>
        <v>83.904109589041099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2250</v>
      </c>
      <c r="AG297" s="290">
        <f t="shared" si="1666"/>
        <v>144.6917808219178</v>
      </c>
      <c r="AI297" s="429">
        <f t="shared" si="1636"/>
        <v>91.169999999998254</v>
      </c>
      <c r="AJ297" s="429">
        <f t="shared" si="1637"/>
        <v>159.36000000000058</v>
      </c>
      <c r="AK297" s="429">
        <f t="shared" si="1638"/>
        <v>143.54000000000087</v>
      </c>
      <c r="AL297" s="429">
        <f t="shared" si="1639"/>
        <v>143.54000000000087</v>
      </c>
      <c r="AM297" s="429">
        <f t="shared" si="1640"/>
        <v>91.169999999998254</v>
      </c>
      <c r="AN297" s="429">
        <f t="shared" si="1641"/>
        <v>159.36000000000058</v>
      </c>
      <c r="AO297" s="429">
        <f t="shared" si="1642"/>
        <v>143.54000000000087</v>
      </c>
      <c r="AP297" s="429">
        <f t="shared" si="1643"/>
        <v>143.54000000000087</v>
      </c>
      <c r="AQ297" s="429">
        <f t="shared" si="1644"/>
        <v>70</v>
      </c>
      <c r="AR297" s="429">
        <f t="shared" si="1645"/>
        <v>115</v>
      </c>
      <c r="AS297" s="429">
        <f t="shared" si="1646"/>
        <v>85</v>
      </c>
      <c r="AT297" s="429">
        <f t="shared" si="1647"/>
        <v>200</v>
      </c>
      <c r="AU297" s="429">
        <f t="shared" si="1648"/>
        <v>115</v>
      </c>
      <c r="AV297" s="429">
        <f t="shared" si="1649"/>
        <v>180</v>
      </c>
      <c r="AW297" s="429">
        <f t="shared" si="1650"/>
        <v>125</v>
      </c>
      <c r="AX297" s="429">
        <f t="shared" si="1651"/>
        <v>300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652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4176.980000000003</v>
      </c>
      <c r="E298" s="290">
        <f t="shared" si="1652"/>
        <v>116.64498293515359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8826.22</v>
      </c>
      <c r="G298" s="290">
        <f t="shared" si="1653"/>
        <v>132.51269624573379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40441.72</v>
      </c>
      <c r="I298" s="290">
        <f t="shared" si="1654"/>
        <v>138.02634812286689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ref="K298" si="1871">J298/$A298</f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46692.480000000003</v>
      </c>
      <c r="M298" s="290">
        <f t="shared" ref="M298" si="1872">L298/$A298</f>
        <v>159.36000000000001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42057.22</v>
      </c>
      <c r="O298" s="290">
        <f t="shared" si="1657"/>
        <v>143.54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2057.22</v>
      </c>
      <c r="Q298" s="290">
        <f t="shared" si="1658"/>
        <v>143.54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0510</v>
      </c>
      <c r="S298" s="290">
        <f t="shared" ref="S298" si="1873">R298/$A298</f>
        <v>70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3695</v>
      </c>
      <c r="U298" s="290">
        <f t="shared" ref="U298" si="1874">T298/$A298</f>
        <v>115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24905</v>
      </c>
      <c r="W298" s="290">
        <f t="shared" si="1661"/>
        <v>85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58600</v>
      </c>
      <c r="Y298" s="290">
        <f t="shared" si="1662"/>
        <v>200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2295</v>
      </c>
      <c r="AA298" s="290">
        <f t="shared" ref="AA298" si="1875">Z298/$A298</f>
        <v>76.092150170648466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040</v>
      </c>
      <c r="AC298" s="290">
        <f t="shared" ref="AC298" si="1876">AB298/$A298</f>
        <v>116.17747440273038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24625</v>
      </c>
      <c r="AE298" s="290">
        <f t="shared" si="1665"/>
        <v>84.04436860068258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2550</v>
      </c>
      <c r="AG298" s="290">
        <f t="shared" si="1666"/>
        <v>145.22184300341297</v>
      </c>
      <c r="AI298" s="429">
        <f t="shared" si="1636"/>
        <v>91.170000000001892</v>
      </c>
      <c r="AJ298" s="429">
        <f t="shared" si="1637"/>
        <v>159.36000000000058</v>
      </c>
      <c r="AK298" s="429">
        <f t="shared" si="1638"/>
        <v>143.54000000000087</v>
      </c>
      <c r="AL298" s="429">
        <f t="shared" si="1639"/>
        <v>143.54000000000087</v>
      </c>
      <c r="AM298" s="429">
        <f t="shared" si="1640"/>
        <v>91.170000000001892</v>
      </c>
      <c r="AN298" s="429">
        <f t="shared" si="1641"/>
        <v>159.36000000000058</v>
      </c>
      <c r="AO298" s="429">
        <f t="shared" si="1642"/>
        <v>143.54000000000087</v>
      </c>
      <c r="AP298" s="429">
        <f t="shared" si="1643"/>
        <v>143.54000000000087</v>
      </c>
      <c r="AQ298" s="429">
        <f t="shared" si="1644"/>
        <v>70</v>
      </c>
      <c r="AR298" s="429">
        <f t="shared" si="1645"/>
        <v>115</v>
      </c>
      <c r="AS298" s="429">
        <f t="shared" si="1646"/>
        <v>85</v>
      </c>
      <c r="AT298" s="429">
        <f t="shared" si="1647"/>
        <v>200</v>
      </c>
      <c r="AU298" s="429">
        <f t="shared" si="1648"/>
        <v>115</v>
      </c>
      <c r="AV298" s="429">
        <f t="shared" si="1649"/>
        <v>180</v>
      </c>
      <c r="AW298" s="429">
        <f t="shared" si="1650"/>
        <v>125</v>
      </c>
      <c r="AX298" s="429">
        <f t="shared" si="1651"/>
        <v>300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652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4336.339999999997</v>
      </c>
      <c r="E299" s="290">
        <f t="shared" si="1652"/>
        <v>116.79027210884352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8969.759999999995</v>
      </c>
      <c r="G299" s="290">
        <f t="shared" si="1653"/>
        <v>132.55020408163264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40585.259999999995</v>
      </c>
      <c r="I299" s="290">
        <f t="shared" si="1654"/>
        <v>138.04510204081632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ref="K299" si="1877">J299/$A299</f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46851.840000000004</v>
      </c>
      <c r="M299" s="290">
        <f t="shared" ref="M299" si="1878">L299/$A299</f>
        <v>159.36000000000001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42200.759999999995</v>
      </c>
      <c r="O299" s="290">
        <f t="shared" si="1657"/>
        <v>143.5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2200.759999999995</v>
      </c>
      <c r="Q299" s="290">
        <f t="shared" si="1658"/>
        <v>143.54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0580</v>
      </c>
      <c r="S299" s="290">
        <f t="shared" ref="S299" si="1879">R299/$A299</f>
        <v>70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3810</v>
      </c>
      <c r="U299" s="290">
        <f t="shared" ref="U299" si="1880">T299/$A299</f>
        <v>115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24990</v>
      </c>
      <c r="W299" s="290">
        <f t="shared" si="1661"/>
        <v>85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58800</v>
      </c>
      <c r="Y299" s="290">
        <f t="shared" si="1662"/>
        <v>200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2410</v>
      </c>
      <c r="AA299" s="290">
        <f t="shared" ref="AA299" si="1881">Z299/$A299</f>
        <v>76.224489795918373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220</v>
      </c>
      <c r="AC299" s="290">
        <f t="shared" ref="AC299" si="1882">AB299/$A299</f>
        <v>116.39455782312925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24750</v>
      </c>
      <c r="AE299" s="290">
        <f t="shared" si="1665"/>
        <v>84.183673469387756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2850</v>
      </c>
      <c r="AG299" s="290">
        <f t="shared" si="1666"/>
        <v>145.74829931972789</v>
      </c>
      <c r="AI299" s="429">
        <f t="shared" si="1636"/>
        <v>91.169999999998254</v>
      </c>
      <c r="AJ299" s="429">
        <f t="shared" si="1637"/>
        <v>159.35999999999331</v>
      </c>
      <c r="AK299" s="429">
        <f t="shared" si="1638"/>
        <v>143.5399999999936</v>
      </c>
      <c r="AL299" s="429">
        <f t="shared" si="1639"/>
        <v>143.5399999999936</v>
      </c>
      <c r="AM299" s="429">
        <f t="shared" si="1640"/>
        <v>91.169999999998254</v>
      </c>
      <c r="AN299" s="429">
        <f t="shared" si="1641"/>
        <v>159.36000000000058</v>
      </c>
      <c r="AO299" s="429">
        <f t="shared" si="1642"/>
        <v>143.5399999999936</v>
      </c>
      <c r="AP299" s="429">
        <f t="shared" si="1643"/>
        <v>143.5399999999936</v>
      </c>
      <c r="AQ299" s="429">
        <f t="shared" si="1644"/>
        <v>70</v>
      </c>
      <c r="AR299" s="429">
        <f t="shared" si="1645"/>
        <v>115</v>
      </c>
      <c r="AS299" s="429">
        <f t="shared" si="1646"/>
        <v>85</v>
      </c>
      <c r="AT299" s="429">
        <f t="shared" si="1647"/>
        <v>200</v>
      </c>
      <c r="AU299" s="429">
        <f t="shared" si="1648"/>
        <v>115</v>
      </c>
      <c r="AV299" s="429">
        <f t="shared" si="1649"/>
        <v>180</v>
      </c>
      <c r="AW299" s="429">
        <f t="shared" si="1650"/>
        <v>125</v>
      </c>
      <c r="AX299" s="429">
        <f t="shared" si="1651"/>
        <v>300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652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652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653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654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ref="K300" si="1883">J300/$A300</f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47011.200000000004</v>
      </c>
      <c r="M300" s="290">
        <f t="shared" ref="M300" si="1884">L300/$A300</f>
        <v>159.36000000000001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42344.299999999996</v>
      </c>
      <c r="O300" s="290">
        <f t="shared" si="1657"/>
        <v>143.54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2344.299999999996</v>
      </c>
      <c r="Q300" s="290">
        <f t="shared" si="1658"/>
        <v>143.54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0650</v>
      </c>
      <c r="S300" s="290">
        <f t="shared" ref="S300" si="1885">R300/$A300</f>
        <v>70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3925</v>
      </c>
      <c r="U300" s="290">
        <f t="shared" ref="U300" si="1886">T300/$A300</f>
        <v>115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25075</v>
      </c>
      <c r="W300" s="290">
        <f t="shared" si="1661"/>
        <v>8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59000</v>
      </c>
      <c r="Y300" s="290">
        <f t="shared" si="1662"/>
        <v>200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2525</v>
      </c>
      <c r="AA300" s="290">
        <f t="shared" ref="AA300" si="1887">Z300/$A300</f>
        <v>76.35593220338982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00</v>
      </c>
      <c r="AC300" s="290">
        <f t="shared" ref="AC300" si="1888">AB300/$A300</f>
        <v>116.610169491525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24875</v>
      </c>
      <c r="AE300" s="290">
        <f t="shared" si="1665"/>
        <v>84.322033898305079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3150</v>
      </c>
      <c r="AG300" s="290">
        <f t="shared" si="1666"/>
        <v>146.27118644067798</v>
      </c>
      <c r="AI300" s="429">
        <f t="shared" si="1636"/>
        <v>91.170000000001892</v>
      </c>
      <c r="AJ300" s="429">
        <f t="shared" si="1637"/>
        <v>159.36000000000058</v>
      </c>
      <c r="AK300" s="429">
        <f t="shared" si="1638"/>
        <v>143.54000000000815</v>
      </c>
      <c r="AL300" s="429">
        <f t="shared" si="1639"/>
        <v>143.54000000000087</v>
      </c>
      <c r="AM300" s="429">
        <f t="shared" si="1640"/>
        <v>91.170000000001892</v>
      </c>
      <c r="AN300" s="429">
        <f t="shared" si="1641"/>
        <v>159.36000000000058</v>
      </c>
      <c r="AO300" s="429">
        <f t="shared" si="1642"/>
        <v>143.54000000000087</v>
      </c>
      <c r="AP300" s="429">
        <f t="shared" si="1643"/>
        <v>143.54000000000087</v>
      </c>
      <c r="AQ300" s="429">
        <f t="shared" si="1644"/>
        <v>70</v>
      </c>
      <c r="AR300" s="429">
        <f t="shared" si="1645"/>
        <v>115</v>
      </c>
      <c r="AS300" s="429">
        <f t="shared" si="1646"/>
        <v>85</v>
      </c>
      <c r="AT300" s="429">
        <f t="shared" si="1647"/>
        <v>200</v>
      </c>
      <c r="AU300" s="429">
        <f t="shared" si="1648"/>
        <v>115</v>
      </c>
      <c r="AV300" s="429">
        <f t="shared" si="1649"/>
        <v>180</v>
      </c>
      <c r="AW300" s="429">
        <f t="shared" si="1650"/>
        <v>125</v>
      </c>
      <c r="AX300" s="429">
        <f t="shared" si="1651"/>
        <v>300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652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652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653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654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ref="K301" si="1889">J301/$A301</f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47170.560000000005</v>
      </c>
      <c r="M301" s="290">
        <f t="shared" ref="M301" si="1890">L301/$A301</f>
        <v>159.36000000000001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42487.839999999997</v>
      </c>
      <c r="O301" s="290">
        <f t="shared" si="1657"/>
        <v>143.5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2487.839999999997</v>
      </c>
      <c r="Q301" s="290">
        <f t="shared" si="1658"/>
        <v>143.54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0720</v>
      </c>
      <c r="S301" s="290">
        <f t="shared" ref="S301" si="1891">R301/$A301</f>
        <v>70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040</v>
      </c>
      <c r="U301" s="290">
        <f t="shared" ref="U301" si="1892">T301/$A301</f>
        <v>115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25160</v>
      </c>
      <c r="W301" s="290">
        <f t="shared" si="1661"/>
        <v>85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59200</v>
      </c>
      <c r="Y301" s="290">
        <f t="shared" si="1662"/>
        <v>200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2640</v>
      </c>
      <c r="AA301" s="290">
        <f t="shared" ref="AA301" si="1893">Z301/$A301</f>
        <v>76.486486486486484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580</v>
      </c>
      <c r="AC301" s="290">
        <f t="shared" ref="AC301" si="1894">AB301/$A301</f>
        <v>116.82432432432432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25000</v>
      </c>
      <c r="AE301" s="290">
        <f t="shared" si="1665"/>
        <v>84.459459459459453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3450</v>
      </c>
      <c r="AG301" s="290">
        <f t="shared" si="1666"/>
        <v>146.79054054054055</v>
      </c>
      <c r="AI301" s="429">
        <f t="shared" si="1636"/>
        <v>91.169999999998254</v>
      </c>
      <c r="AJ301" s="429">
        <f t="shared" si="1637"/>
        <v>159.36000000000058</v>
      </c>
      <c r="AK301" s="429">
        <f t="shared" si="1638"/>
        <v>143.5399999999936</v>
      </c>
      <c r="AL301" s="429">
        <f t="shared" si="1639"/>
        <v>143.54000000000087</v>
      </c>
      <c r="AM301" s="429">
        <f t="shared" si="1640"/>
        <v>91.169999999998254</v>
      </c>
      <c r="AN301" s="429">
        <f t="shared" si="1641"/>
        <v>159.36000000000058</v>
      </c>
      <c r="AO301" s="429">
        <f t="shared" si="1642"/>
        <v>143.54000000000087</v>
      </c>
      <c r="AP301" s="429">
        <f t="shared" si="1643"/>
        <v>143.54000000000087</v>
      </c>
      <c r="AQ301" s="429">
        <f t="shared" si="1644"/>
        <v>70</v>
      </c>
      <c r="AR301" s="429">
        <f t="shared" si="1645"/>
        <v>115</v>
      </c>
      <c r="AS301" s="429">
        <f t="shared" si="1646"/>
        <v>85</v>
      </c>
      <c r="AT301" s="429">
        <f t="shared" si="1647"/>
        <v>200</v>
      </c>
      <c r="AU301" s="429">
        <f t="shared" si="1648"/>
        <v>115</v>
      </c>
      <c r="AV301" s="429">
        <f t="shared" si="1649"/>
        <v>180</v>
      </c>
      <c r="AW301" s="429">
        <f t="shared" si="1650"/>
        <v>125</v>
      </c>
      <c r="AX301" s="429">
        <f t="shared" si="1651"/>
        <v>300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652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652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653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654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ref="K302" si="1895">J302/$A302</f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47329.920000000006</v>
      </c>
      <c r="M302" s="290">
        <f t="shared" ref="M302" si="1896">L302/$A302</f>
        <v>159.36000000000001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42631.38</v>
      </c>
      <c r="O302" s="290">
        <f t="shared" si="1657"/>
        <v>143.54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2631.38</v>
      </c>
      <c r="Q302" s="290">
        <f t="shared" si="1658"/>
        <v>143.54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0790</v>
      </c>
      <c r="S302" s="290">
        <f t="shared" ref="S302" si="1897">R302/$A302</f>
        <v>70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155</v>
      </c>
      <c r="U302" s="290">
        <f t="shared" ref="U302" si="1898">T302/$A302</f>
        <v>115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25245</v>
      </c>
      <c r="W302" s="290">
        <f t="shared" si="1661"/>
        <v>85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59400</v>
      </c>
      <c r="Y302" s="290">
        <f t="shared" si="1662"/>
        <v>200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2755</v>
      </c>
      <c r="AA302" s="290">
        <f t="shared" ref="AA302" si="1899">Z302/$A302</f>
        <v>76.616161616161619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760</v>
      </c>
      <c r="AC302" s="290">
        <f t="shared" ref="AC302" si="1900">AB302/$A302</f>
        <v>117.03703703703704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25125</v>
      </c>
      <c r="AE302" s="290">
        <f t="shared" si="1665"/>
        <v>84.595959595959599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3750</v>
      </c>
      <c r="AG302" s="290">
        <f t="shared" si="1666"/>
        <v>147.30639730639732</v>
      </c>
      <c r="AI302" s="429">
        <f t="shared" si="1636"/>
        <v>91.170000000001892</v>
      </c>
      <c r="AJ302" s="429">
        <f t="shared" si="1637"/>
        <v>159.36000000000058</v>
      </c>
      <c r="AK302" s="429">
        <f t="shared" si="1638"/>
        <v>143.54000000000087</v>
      </c>
      <c r="AL302" s="429">
        <f t="shared" si="1639"/>
        <v>143.54000000000087</v>
      </c>
      <c r="AM302" s="429">
        <f t="shared" si="1640"/>
        <v>91.170000000001892</v>
      </c>
      <c r="AN302" s="429">
        <f t="shared" si="1641"/>
        <v>159.36000000000058</v>
      </c>
      <c r="AO302" s="429">
        <f t="shared" si="1642"/>
        <v>143.54000000000087</v>
      </c>
      <c r="AP302" s="429">
        <f t="shared" si="1643"/>
        <v>143.54000000000087</v>
      </c>
      <c r="AQ302" s="429">
        <f t="shared" si="1644"/>
        <v>70</v>
      </c>
      <c r="AR302" s="429">
        <f t="shared" si="1645"/>
        <v>115</v>
      </c>
      <c r="AS302" s="429">
        <f t="shared" si="1646"/>
        <v>85</v>
      </c>
      <c r="AT302" s="429">
        <f t="shared" si="1647"/>
        <v>200</v>
      </c>
      <c r="AU302" s="429">
        <f t="shared" si="1648"/>
        <v>115</v>
      </c>
      <c r="AV302" s="429">
        <f t="shared" si="1649"/>
        <v>180</v>
      </c>
      <c r="AW302" s="429">
        <f t="shared" si="1650"/>
        <v>125</v>
      </c>
      <c r="AX302" s="429">
        <f t="shared" si="1651"/>
        <v>300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652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652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653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654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ref="K303" si="1901">J303/$A303</f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47489.280000000006</v>
      </c>
      <c r="M303" s="290">
        <f t="shared" ref="M303" si="1902">L303/$A303</f>
        <v>159.36000000000001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42774.92</v>
      </c>
      <c r="O303" s="290">
        <f t="shared" si="1657"/>
        <v>143.54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2774.92</v>
      </c>
      <c r="Q303" s="290">
        <f t="shared" si="1658"/>
        <v>143.54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0860</v>
      </c>
      <c r="S303" s="290">
        <f t="shared" ref="S303" si="1903">R303/$A303</f>
        <v>70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270</v>
      </c>
      <c r="U303" s="290">
        <f t="shared" ref="U303" si="1904">T303/$A303</f>
        <v>115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25330</v>
      </c>
      <c r="W303" s="290">
        <f t="shared" si="1661"/>
        <v>85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59600</v>
      </c>
      <c r="Y303" s="290">
        <f t="shared" si="1662"/>
        <v>200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2870</v>
      </c>
      <c r="AA303" s="290">
        <f t="shared" ref="AA303" si="1905">Z303/$A303</f>
        <v>76.744966442953015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40</v>
      </c>
      <c r="AC303" s="290">
        <f t="shared" ref="AC303" si="1906">AB303/$A303</f>
        <v>117.24832214765101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25250</v>
      </c>
      <c r="AE303" s="290">
        <f t="shared" si="1665"/>
        <v>84.731543624161077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4050</v>
      </c>
      <c r="AG303" s="290">
        <f t="shared" si="1666"/>
        <v>147.81879194630872</v>
      </c>
      <c r="AI303" s="429">
        <f t="shared" si="1636"/>
        <v>91.169999999998254</v>
      </c>
      <c r="AJ303" s="429">
        <f t="shared" si="1637"/>
        <v>159.36000000000058</v>
      </c>
      <c r="AK303" s="429">
        <f t="shared" si="1638"/>
        <v>143.54000000000087</v>
      </c>
      <c r="AL303" s="429">
        <f t="shared" si="1639"/>
        <v>143.54000000000087</v>
      </c>
      <c r="AM303" s="429">
        <f t="shared" si="1640"/>
        <v>91.169999999998254</v>
      </c>
      <c r="AN303" s="429">
        <f t="shared" si="1641"/>
        <v>159.36000000000058</v>
      </c>
      <c r="AO303" s="429">
        <f t="shared" si="1642"/>
        <v>143.54000000000087</v>
      </c>
      <c r="AP303" s="429">
        <f t="shared" si="1643"/>
        <v>143.54000000000087</v>
      </c>
      <c r="AQ303" s="429">
        <f t="shared" si="1644"/>
        <v>70</v>
      </c>
      <c r="AR303" s="429">
        <f t="shared" si="1645"/>
        <v>115</v>
      </c>
      <c r="AS303" s="429">
        <f t="shared" si="1646"/>
        <v>85</v>
      </c>
      <c r="AT303" s="429">
        <f t="shared" si="1647"/>
        <v>200</v>
      </c>
      <c r="AU303" s="429">
        <f t="shared" si="1648"/>
        <v>115</v>
      </c>
      <c r="AV303" s="429">
        <f t="shared" si="1649"/>
        <v>180</v>
      </c>
      <c r="AW303" s="429">
        <f t="shared" si="1650"/>
        <v>125</v>
      </c>
      <c r="AX303" s="429">
        <f t="shared" si="1651"/>
        <v>300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652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652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653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654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ref="K304" si="1907">J304/$A304</f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648.640000000007</v>
      </c>
      <c r="M304" s="290">
        <f t="shared" ref="M304" si="1908">L304/$A304</f>
        <v>159.36000000000001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42918.46</v>
      </c>
      <c r="O304" s="290">
        <f t="shared" si="1657"/>
        <v>143.54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2918.46</v>
      </c>
      <c r="Q304" s="290">
        <f t="shared" si="1658"/>
        <v>143.54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0930</v>
      </c>
      <c r="S304" s="290">
        <f t="shared" ref="S304" si="1909">R304/$A304</f>
        <v>70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4385</v>
      </c>
      <c r="U304" s="290">
        <f t="shared" ref="U304" si="1910">T304/$A304</f>
        <v>115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25415</v>
      </c>
      <c r="W304" s="290">
        <f t="shared" si="1661"/>
        <v>85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59800</v>
      </c>
      <c r="Y304" s="290">
        <f t="shared" si="1662"/>
        <v>200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2985</v>
      </c>
      <c r="AA304" s="290">
        <f t="shared" ref="AA304" si="1911">Z304/$A304</f>
        <v>76.872909698996651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20</v>
      </c>
      <c r="AC304" s="290">
        <f t="shared" ref="AC304" si="1912">AB304/$A304</f>
        <v>117.45819397993311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25375</v>
      </c>
      <c r="AE304" s="290">
        <f t="shared" si="1665"/>
        <v>84.866220735785959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4350</v>
      </c>
      <c r="AG304" s="290">
        <f t="shared" si="1666"/>
        <v>148.32775919732441</v>
      </c>
      <c r="AI304" s="429">
        <f t="shared" si="1636"/>
        <v>91.170000000001892</v>
      </c>
      <c r="AJ304" s="429">
        <f t="shared" si="1637"/>
        <v>159.36000000000058</v>
      </c>
      <c r="AK304" s="429">
        <f t="shared" si="1638"/>
        <v>143.54000000000087</v>
      </c>
      <c r="AL304" s="429">
        <f t="shared" si="1639"/>
        <v>143.54000000000087</v>
      </c>
      <c r="AM304" s="429">
        <f t="shared" si="1640"/>
        <v>91.170000000001892</v>
      </c>
      <c r="AN304" s="429">
        <f t="shared" si="1641"/>
        <v>159.36000000000058</v>
      </c>
      <c r="AO304" s="429">
        <f t="shared" si="1642"/>
        <v>143.54000000000087</v>
      </c>
      <c r="AP304" s="429">
        <f t="shared" si="1643"/>
        <v>143.54000000000087</v>
      </c>
      <c r="AQ304" s="429">
        <f t="shared" si="1644"/>
        <v>70</v>
      </c>
      <c r="AR304" s="429">
        <f t="shared" si="1645"/>
        <v>115</v>
      </c>
      <c r="AS304" s="429">
        <f t="shared" si="1646"/>
        <v>85</v>
      </c>
      <c r="AT304" s="429">
        <f t="shared" si="1647"/>
        <v>200</v>
      </c>
      <c r="AU304" s="429">
        <f t="shared" si="1648"/>
        <v>115</v>
      </c>
      <c r="AV304" s="429">
        <f t="shared" si="1649"/>
        <v>180</v>
      </c>
      <c r="AW304" s="429">
        <f t="shared" si="1650"/>
        <v>125</v>
      </c>
      <c r="AX304" s="429">
        <f t="shared" si="1651"/>
        <v>300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652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652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653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654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ref="K305" si="1913">J305/$A305</f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7808.000000000007</v>
      </c>
      <c r="M305" s="290">
        <f t="shared" ref="M305" si="1914">L305/$A305</f>
        <v>159.36000000000001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43062</v>
      </c>
      <c r="O305" s="290">
        <f t="shared" si="1657"/>
        <v>143.54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3062</v>
      </c>
      <c r="Q305" s="290">
        <f t="shared" si="1658"/>
        <v>143.5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1000</v>
      </c>
      <c r="S305" s="290">
        <f t="shared" ref="S305" si="1915">R305/$A305</f>
        <v>70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4500</v>
      </c>
      <c r="U305" s="290">
        <f t="shared" ref="U305" si="1916">T305/$A305</f>
        <v>115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25500</v>
      </c>
      <c r="W305" s="290">
        <f t="shared" si="1661"/>
        <v>85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60000</v>
      </c>
      <c r="Y305" s="290">
        <f t="shared" si="1662"/>
        <v>200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3100</v>
      </c>
      <c r="AA305" s="290">
        <f t="shared" ref="AA305" si="1917">Z305/$A305</f>
        <v>7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300</v>
      </c>
      <c r="AC305" s="290">
        <f t="shared" ref="AC305" si="1918">AB305/$A305</f>
        <v>117.666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25500</v>
      </c>
      <c r="AE305" s="290">
        <f t="shared" si="1665"/>
        <v>85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4650</v>
      </c>
      <c r="AG305" s="290">
        <f t="shared" si="1666"/>
        <v>148.83333333333334</v>
      </c>
      <c r="AI305" s="429">
        <f t="shared" si="1636"/>
        <v>91.169999999998254</v>
      </c>
      <c r="AJ305" s="429">
        <f t="shared" si="1637"/>
        <v>159.36000000000058</v>
      </c>
      <c r="AK305" s="429">
        <f t="shared" si="1638"/>
        <v>143.54000000000087</v>
      </c>
      <c r="AL305" s="429">
        <f t="shared" si="1639"/>
        <v>143.54000000000087</v>
      </c>
      <c r="AM305" s="429">
        <f t="shared" si="1640"/>
        <v>91.169999999998254</v>
      </c>
      <c r="AN305" s="429">
        <f t="shared" si="1641"/>
        <v>159.36000000000058</v>
      </c>
      <c r="AO305" s="429">
        <f t="shared" si="1642"/>
        <v>143.54000000000087</v>
      </c>
      <c r="AP305" s="429">
        <f t="shared" si="1643"/>
        <v>143.54000000000087</v>
      </c>
      <c r="AQ305" s="429">
        <f t="shared" si="1644"/>
        <v>70</v>
      </c>
      <c r="AR305" s="429">
        <f t="shared" si="1645"/>
        <v>115</v>
      </c>
      <c r="AS305" s="429">
        <f t="shared" si="1646"/>
        <v>85</v>
      </c>
      <c r="AT305" s="429">
        <f t="shared" si="1647"/>
        <v>200</v>
      </c>
      <c r="AU305" s="429">
        <f t="shared" si="1648"/>
        <v>115</v>
      </c>
      <c r="AV305" s="429">
        <f t="shared" si="1649"/>
        <v>180</v>
      </c>
      <c r="AW305" s="429">
        <f t="shared" si="1650"/>
        <v>125</v>
      </c>
      <c r="AX305" s="429">
        <f t="shared" si="1651"/>
        <v>300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652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652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653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654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41083.490000000005</v>
      </c>
      <c r="K306" s="290">
        <f t="shared" ref="K306" si="1919">J306/$A306</f>
        <v>136.49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7967.360000000001</v>
      </c>
      <c r="M306" s="290">
        <f t="shared" ref="M306" si="1920">L306/$A306</f>
        <v>159.36000000000001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43205.54</v>
      </c>
      <c r="O306" s="290">
        <f t="shared" si="1657"/>
        <v>143.54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7696.46</v>
      </c>
      <c r="Q306" s="290">
        <f t="shared" si="1658"/>
        <v>158.4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1070</v>
      </c>
      <c r="S306" s="290">
        <f t="shared" ref="S306" si="1921">R306/$A306</f>
        <v>70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57190</v>
      </c>
      <c r="U306" s="290">
        <f t="shared" ref="U306" si="1922">T306/$A306</f>
        <v>190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25585</v>
      </c>
      <c r="W306" s="290">
        <f t="shared" si="1661"/>
        <v>85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60200</v>
      </c>
      <c r="Y306" s="290">
        <f t="shared" si="1662"/>
        <v>200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3215</v>
      </c>
      <c r="AA306" s="290">
        <f t="shared" ref="AA306" si="1923">Z306/$A306</f>
        <v>77.126245847176079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600</v>
      </c>
      <c r="AC306" s="290">
        <f t="shared" ref="AC306" si="1924">AB306/$A306</f>
        <v>118.27242524916943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25625</v>
      </c>
      <c r="AE306" s="290">
        <f t="shared" si="1665"/>
        <v>85.132890365448503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4950</v>
      </c>
      <c r="AG306" s="290">
        <f t="shared" si="1666"/>
        <v>149.33554817275748</v>
      </c>
      <c r="AI306" s="429">
        <f t="shared" si="1636"/>
        <v>136.4900000000016</v>
      </c>
      <c r="AJ306" s="429">
        <f t="shared" si="1637"/>
        <v>159.36000000000058</v>
      </c>
      <c r="AK306" s="429">
        <f t="shared" si="1638"/>
        <v>143.5399999999936</v>
      </c>
      <c r="AL306" s="429">
        <f t="shared" si="1639"/>
        <v>158.45999999999913</v>
      </c>
      <c r="AM306" s="429">
        <f t="shared" si="1640"/>
        <v>13732.490000000005</v>
      </c>
      <c r="AN306" s="429">
        <f t="shared" si="1641"/>
        <v>159.35999999999331</v>
      </c>
      <c r="AO306" s="429">
        <f t="shared" si="1642"/>
        <v>143.54000000000087</v>
      </c>
      <c r="AP306" s="429">
        <f t="shared" si="1643"/>
        <v>4634.4599999999991</v>
      </c>
      <c r="AQ306" s="429">
        <f t="shared" si="1644"/>
        <v>70</v>
      </c>
      <c r="AR306" s="429">
        <f t="shared" si="1645"/>
        <v>22690</v>
      </c>
      <c r="AS306" s="429">
        <f t="shared" si="1646"/>
        <v>85</v>
      </c>
      <c r="AT306" s="429">
        <f t="shared" si="1647"/>
        <v>200</v>
      </c>
      <c r="AU306" s="429">
        <f t="shared" si="1648"/>
        <v>115</v>
      </c>
      <c r="AV306" s="429">
        <f t="shared" si="1649"/>
        <v>300</v>
      </c>
      <c r="AW306" s="429">
        <f t="shared" si="1650"/>
        <v>125</v>
      </c>
      <c r="AX306" s="429">
        <f t="shared" si="1651"/>
        <v>300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652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652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653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654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41219.980000000003</v>
      </c>
      <c r="K307" s="290">
        <f t="shared" ref="K307" si="1925">J307/$A307</f>
        <v>136.49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126.720000000001</v>
      </c>
      <c r="M307" s="290">
        <f t="shared" ref="M307" si="1926">L307/$A307</f>
        <v>159.36000000000001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3349.079999999994</v>
      </c>
      <c r="O307" s="290">
        <f t="shared" si="1657"/>
        <v>143.54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7854.920000000006</v>
      </c>
      <c r="Q307" s="290">
        <f t="shared" si="1658"/>
        <v>158.46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1140</v>
      </c>
      <c r="S307" s="290">
        <f t="shared" ref="S307" si="1927">R307/$A307</f>
        <v>70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57380</v>
      </c>
      <c r="U307" s="290">
        <f t="shared" ref="U307" si="1928">T307/$A307</f>
        <v>190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25670</v>
      </c>
      <c r="W307" s="290">
        <f t="shared" si="1661"/>
        <v>85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60400</v>
      </c>
      <c r="Y307" s="290">
        <f t="shared" si="1662"/>
        <v>200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3330</v>
      </c>
      <c r="AA307" s="290">
        <f t="shared" ref="AA307" si="1929">Z307/$A307</f>
        <v>77.25165562913908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900</v>
      </c>
      <c r="AC307" s="290">
        <f t="shared" ref="AC307" si="1930">AB307/$A307</f>
        <v>118.87417218543047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25750</v>
      </c>
      <c r="AE307" s="290">
        <f t="shared" si="1665"/>
        <v>85.264900662251662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5250</v>
      </c>
      <c r="AG307" s="290">
        <f t="shared" si="1666"/>
        <v>149.83443708609272</v>
      </c>
      <c r="AI307" s="429">
        <f t="shared" si="1636"/>
        <v>136.48999999999796</v>
      </c>
      <c r="AJ307" s="429">
        <f t="shared" si="1637"/>
        <v>159.36000000000058</v>
      </c>
      <c r="AK307" s="429">
        <f t="shared" si="1638"/>
        <v>143.54000000000815</v>
      </c>
      <c r="AL307" s="429">
        <f t="shared" si="1639"/>
        <v>158.45999999999913</v>
      </c>
      <c r="AM307" s="429">
        <f t="shared" si="1640"/>
        <v>136.48999999999796</v>
      </c>
      <c r="AN307" s="429">
        <f t="shared" si="1641"/>
        <v>159.36000000000058</v>
      </c>
      <c r="AO307" s="429">
        <f t="shared" si="1642"/>
        <v>143.5399999999936</v>
      </c>
      <c r="AP307" s="429">
        <f t="shared" si="1643"/>
        <v>158.4600000000064</v>
      </c>
      <c r="AQ307" s="429">
        <f t="shared" si="1644"/>
        <v>70</v>
      </c>
      <c r="AR307" s="429">
        <f t="shared" si="1645"/>
        <v>190</v>
      </c>
      <c r="AS307" s="429">
        <f t="shared" si="1646"/>
        <v>85</v>
      </c>
      <c r="AT307" s="429">
        <f t="shared" si="1647"/>
        <v>200</v>
      </c>
      <c r="AU307" s="429">
        <f t="shared" si="1648"/>
        <v>115</v>
      </c>
      <c r="AV307" s="429">
        <f t="shared" si="1649"/>
        <v>300</v>
      </c>
      <c r="AW307" s="429">
        <f t="shared" si="1650"/>
        <v>125</v>
      </c>
      <c r="AX307" s="429">
        <f t="shared" si="1651"/>
        <v>300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652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652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653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654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41356.47</v>
      </c>
      <c r="K308" s="290">
        <f t="shared" ref="K308" si="1931">J308/$A308</f>
        <v>136.49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286.080000000002</v>
      </c>
      <c r="M308" s="290">
        <f t="shared" ref="M308" si="1932">L308/$A308</f>
        <v>159.36000000000001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3492.619999999995</v>
      </c>
      <c r="O308" s="290">
        <f t="shared" si="1657"/>
        <v>143.54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013.380000000005</v>
      </c>
      <c r="Q308" s="290">
        <f t="shared" si="1658"/>
        <v>158.46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1210</v>
      </c>
      <c r="S308" s="290">
        <f t="shared" ref="S308" si="1933">R308/$A308</f>
        <v>70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57570</v>
      </c>
      <c r="U308" s="290">
        <f t="shared" ref="U308" si="1934">T308/$A308</f>
        <v>190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25755</v>
      </c>
      <c r="W308" s="290">
        <f t="shared" si="1661"/>
        <v>8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60600</v>
      </c>
      <c r="Y308" s="290">
        <f t="shared" si="1662"/>
        <v>200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3445</v>
      </c>
      <c r="AA308" s="290">
        <f t="shared" ref="AA308" si="1935">Z308/$A308</f>
        <v>77.376237623762378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6200</v>
      </c>
      <c r="AC308" s="290">
        <f t="shared" ref="AC308" si="1936">AB308/$A308</f>
        <v>119.47194719471948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25875</v>
      </c>
      <c r="AE308" s="290">
        <f t="shared" si="1665"/>
        <v>85.396039603960389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5550</v>
      </c>
      <c r="AG308" s="290">
        <f t="shared" si="1666"/>
        <v>150.33003300330034</v>
      </c>
      <c r="AI308" s="429">
        <f t="shared" si="1636"/>
        <v>136.4900000000016</v>
      </c>
      <c r="AJ308" s="429">
        <f t="shared" si="1637"/>
        <v>159.36000000000058</v>
      </c>
      <c r="AK308" s="429">
        <f t="shared" si="1638"/>
        <v>143.5399999999936</v>
      </c>
      <c r="AL308" s="429">
        <f t="shared" si="1639"/>
        <v>158.45999999999913</v>
      </c>
      <c r="AM308" s="429">
        <f t="shared" si="1640"/>
        <v>136.48999999999796</v>
      </c>
      <c r="AN308" s="429">
        <f t="shared" si="1641"/>
        <v>159.36000000000058</v>
      </c>
      <c r="AO308" s="429">
        <f t="shared" si="1642"/>
        <v>143.54000000000087</v>
      </c>
      <c r="AP308" s="429">
        <f t="shared" si="1643"/>
        <v>158.45999999999913</v>
      </c>
      <c r="AQ308" s="429">
        <f t="shared" si="1644"/>
        <v>70</v>
      </c>
      <c r="AR308" s="429">
        <f t="shared" si="1645"/>
        <v>190</v>
      </c>
      <c r="AS308" s="429">
        <f t="shared" si="1646"/>
        <v>85</v>
      </c>
      <c r="AT308" s="429">
        <f t="shared" si="1647"/>
        <v>200</v>
      </c>
      <c r="AU308" s="429">
        <f t="shared" si="1648"/>
        <v>115</v>
      </c>
      <c r="AV308" s="429">
        <f t="shared" si="1649"/>
        <v>300</v>
      </c>
      <c r="AW308" s="429">
        <f t="shared" si="1650"/>
        <v>125</v>
      </c>
      <c r="AX308" s="429">
        <f t="shared" si="1651"/>
        <v>300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652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652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653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654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41492.960000000006</v>
      </c>
      <c r="K309" s="290">
        <f t="shared" ref="K309" si="1937">J309/$A309</f>
        <v>136.49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445.440000000002</v>
      </c>
      <c r="M309" s="290">
        <f t="shared" ref="M309" si="1938">L309/$A309</f>
        <v>159.36000000000001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3636.159999999996</v>
      </c>
      <c r="O309" s="290">
        <f t="shared" si="1657"/>
        <v>143.54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171.840000000004</v>
      </c>
      <c r="Q309" s="290">
        <f t="shared" si="1658"/>
        <v>158.46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1280</v>
      </c>
      <c r="S309" s="290">
        <f t="shared" ref="S309" si="1939">R309/$A309</f>
        <v>70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57760</v>
      </c>
      <c r="U309" s="290">
        <f t="shared" ref="U309" si="1940">T309/$A309</f>
        <v>190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25840</v>
      </c>
      <c r="W309" s="290">
        <f t="shared" si="1661"/>
        <v>85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60800</v>
      </c>
      <c r="Y309" s="290">
        <f t="shared" si="1662"/>
        <v>200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3560</v>
      </c>
      <c r="AA309" s="290">
        <f t="shared" ref="AA309" si="1941">Z309/$A309</f>
        <v>77.5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6500</v>
      </c>
      <c r="AC309" s="290">
        <f t="shared" ref="AC309" si="1942">AB309/$A309</f>
        <v>120.06578947368421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26000</v>
      </c>
      <c r="AE309" s="290">
        <f t="shared" si="1665"/>
        <v>85.526315789473685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5850</v>
      </c>
      <c r="AG309" s="290">
        <f t="shared" si="1666"/>
        <v>150.82236842105263</v>
      </c>
      <c r="AI309" s="429">
        <f t="shared" si="1636"/>
        <v>136.48999999999796</v>
      </c>
      <c r="AJ309" s="429">
        <f t="shared" si="1637"/>
        <v>159.36000000000058</v>
      </c>
      <c r="AK309" s="429">
        <f t="shared" si="1638"/>
        <v>143.54000000000815</v>
      </c>
      <c r="AL309" s="429">
        <f t="shared" si="1639"/>
        <v>158.45999999999913</v>
      </c>
      <c r="AM309" s="429">
        <f t="shared" si="1640"/>
        <v>136.49000000000524</v>
      </c>
      <c r="AN309" s="429">
        <f t="shared" si="1641"/>
        <v>159.36000000000058</v>
      </c>
      <c r="AO309" s="429">
        <f t="shared" si="1642"/>
        <v>143.54000000000087</v>
      </c>
      <c r="AP309" s="429">
        <f t="shared" si="1643"/>
        <v>158.45999999999913</v>
      </c>
      <c r="AQ309" s="429">
        <f t="shared" si="1644"/>
        <v>70</v>
      </c>
      <c r="AR309" s="429">
        <f t="shared" si="1645"/>
        <v>190</v>
      </c>
      <c r="AS309" s="429">
        <f t="shared" si="1646"/>
        <v>85</v>
      </c>
      <c r="AT309" s="429">
        <f t="shared" si="1647"/>
        <v>200</v>
      </c>
      <c r="AU309" s="429">
        <f t="shared" si="1648"/>
        <v>115</v>
      </c>
      <c r="AV309" s="429">
        <f t="shared" si="1649"/>
        <v>300</v>
      </c>
      <c r="AW309" s="429">
        <f t="shared" si="1650"/>
        <v>125</v>
      </c>
      <c r="AX309" s="429">
        <f t="shared" si="1651"/>
        <v>300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652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652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653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654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41629.450000000004</v>
      </c>
      <c r="K310" s="290">
        <f t="shared" ref="K310" si="1943">J310/$A310</f>
        <v>136.49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604.800000000003</v>
      </c>
      <c r="M310" s="290">
        <f t="shared" ref="M310" si="1944">L310/$A310</f>
        <v>159.3600000000000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3779.7</v>
      </c>
      <c r="O310" s="290">
        <f t="shared" si="1657"/>
        <v>143.54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330.3</v>
      </c>
      <c r="Q310" s="290">
        <f t="shared" si="1658"/>
        <v>158.46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1350</v>
      </c>
      <c r="S310" s="290">
        <f t="shared" ref="S310" si="1945">R310/$A310</f>
        <v>70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57950</v>
      </c>
      <c r="U310" s="290">
        <f t="shared" ref="U310" si="1946">T310/$A310</f>
        <v>190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25925</v>
      </c>
      <c r="W310" s="290">
        <f t="shared" si="1661"/>
        <v>85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61000</v>
      </c>
      <c r="Y310" s="290">
        <f t="shared" si="1662"/>
        <v>200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3675</v>
      </c>
      <c r="AA310" s="290">
        <f t="shared" ref="AA310" si="1947">Z310/$A310</f>
        <v>77.622950819672127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800</v>
      </c>
      <c r="AC310" s="290">
        <f t="shared" ref="AC310" si="1948">AB310/$A310</f>
        <v>120.65573770491804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26125</v>
      </c>
      <c r="AE310" s="290">
        <f t="shared" si="1665"/>
        <v>85.655737704918039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6150</v>
      </c>
      <c r="AG310" s="290">
        <f t="shared" si="1666"/>
        <v>151.31147540983608</v>
      </c>
      <c r="AI310" s="429">
        <f t="shared" si="1636"/>
        <v>136.4900000000016</v>
      </c>
      <c r="AJ310" s="429">
        <f t="shared" si="1637"/>
        <v>159.36000000000058</v>
      </c>
      <c r="AK310" s="429">
        <f t="shared" si="1638"/>
        <v>143.5399999999936</v>
      </c>
      <c r="AL310" s="429">
        <f t="shared" si="1639"/>
        <v>158.4600000000064</v>
      </c>
      <c r="AM310" s="429">
        <f t="shared" si="1640"/>
        <v>136.48999999999796</v>
      </c>
      <c r="AN310" s="429">
        <f t="shared" si="1641"/>
        <v>159.36000000000058</v>
      </c>
      <c r="AO310" s="429">
        <f t="shared" si="1642"/>
        <v>143.54000000000087</v>
      </c>
      <c r="AP310" s="429">
        <f t="shared" si="1643"/>
        <v>158.45999999999913</v>
      </c>
      <c r="AQ310" s="429">
        <f t="shared" si="1644"/>
        <v>70</v>
      </c>
      <c r="AR310" s="429">
        <f t="shared" si="1645"/>
        <v>190</v>
      </c>
      <c r="AS310" s="429">
        <f t="shared" si="1646"/>
        <v>85</v>
      </c>
      <c r="AT310" s="429">
        <f t="shared" si="1647"/>
        <v>200</v>
      </c>
      <c r="AU310" s="429">
        <f t="shared" si="1648"/>
        <v>115</v>
      </c>
      <c r="AV310" s="429">
        <f t="shared" si="1649"/>
        <v>300</v>
      </c>
      <c r="AW310" s="429">
        <f t="shared" si="1650"/>
        <v>125</v>
      </c>
      <c r="AX310" s="429">
        <f t="shared" si="1651"/>
        <v>300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652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652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653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654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41765.94</v>
      </c>
      <c r="K311" s="290">
        <f t="shared" ref="K311" si="1949">J311/$A311</f>
        <v>136.49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764.160000000003</v>
      </c>
      <c r="M311" s="290">
        <f t="shared" ref="M311" si="1950">L311/$A311</f>
        <v>159.3600000000000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3923.24</v>
      </c>
      <c r="O311" s="290">
        <f t="shared" si="1657"/>
        <v>143.54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488.76</v>
      </c>
      <c r="Q311" s="290">
        <f t="shared" si="1658"/>
        <v>158.46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1420</v>
      </c>
      <c r="S311" s="290">
        <f t="shared" ref="S311" si="1951">R311/$A311</f>
        <v>70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58140</v>
      </c>
      <c r="U311" s="290">
        <f t="shared" ref="U311" si="1952">T311/$A311</f>
        <v>190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26010</v>
      </c>
      <c r="W311" s="290">
        <f t="shared" si="1661"/>
        <v>8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61200</v>
      </c>
      <c r="Y311" s="290">
        <f t="shared" si="1662"/>
        <v>200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3790</v>
      </c>
      <c r="AA311" s="290">
        <f t="shared" ref="AA311" si="1953">Z311/$A311</f>
        <v>77.74509803921569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7100</v>
      </c>
      <c r="AC311" s="290">
        <f t="shared" ref="AC311" si="1954">AB311/$A311</f>
        <v>121.24183006535948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26250</v>
      </c>
      <c r="AE311" s="290">
        <f t="shared" si="1665"/>
        <v>85.784313725490193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6450</v>
      </c>
      <c r="AG311" s="290">
        <f t="shared" si="1666"/>
        <v>151.79738562091504</v>
      </c>
      <c r="AI311" s="429">
        <f t="shared" si="1636"/>
        <v>136.48999999999796</v>
      </c>
      <c r="AJ311" s="429">
        <f t="shared" si="1637"/>
        <v>159.36000000000058</v>
      </c>
      <c r="AK311" s="429">
        <f t="shared" si="1638"/>
        <v>143.54000000000087</v>
      </c>
      <c r="AL311" s="429">
        <f t="shared" si="1639"/>
        <v>158.45999999999913</v>
      </c>
      <c r="AM311" s="429">
        <f t="shared" si="1640"/>
        <v>136.48999999999796</v>
      </c>
      <c r="AN311" s="429">
        <f t="shared" si="1641"/>
        <v>159.36000000000058</v>
      </c>
      <c r="AO311" s="429">
        <f t="shared" si="1642"/>
        <v>143.54000000000087</v>
      </c>
      <c r="AP311" s="429">
        <f t="shared" si="1643"/>
        <v>158.45999999999913</v>
      </c>
      <c r="AQ311" s="429">
        <f t="shared" si="1644"/>
        <v>70</v>
      </c>
      <c r="AR311" s="429">
        <f t="shared" si="1645"/>
        <v>190</v>
      </c>
      <c r="AS311" s="429">
        <f t="shared" si="1646"/>
        <v>85</v>
      </c>
      <c r="AT311" s="429">
        <f t="shared" si="1647"/>
        <v>200</v>
      </c>
      <c r="AU311" s="429">
        <f t="shared" si="1648"/>
        <v>115</v>
      </c>
      <c r="AV311" s="429">
        <f t="shared" si="1649"/>
        <v>300</v>
      </c>
      <c r="AW311" s="429">
        <f t="shared" si="1650"/>
        <v>125</v>
      </c>
      <c r="AX311" s="429">
        <f t="shared" si="1651"/>
        <v>300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652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652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653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654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41902.43</v>
      </c>
      <c r="K312" s="290">
        <f t="shared" ref="K312" si="1955">J312/$A312</f>
        <v>136.49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8923.520000000004</v>
      </c>
      <c r="M312" s="290">
        <f t="shared" ref="M312" si="1956">L312/$A312</f>
        <v>159.36000000000001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4066.78</v>
      </c>
      <c r="O312" s="290">
        <f t="shared" si="1657"/>
        <v>143.54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8647.22</v>
      </c>
      <c r="Q312" s="290">
        <f t="shared" si="1658"/>
        <v>158.4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1490</v>
      </c>
      <c r="S312" s="290">
        <f t="shared" ref="S312" si="1957">R312/$A312</f>
        <v>70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58330</v>
      </c>
      <c r="U312" s="290">
        <f t="shared" ref="U312" si="1958">T312/$A312</f>
        <v>190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26095</v>
      </c>
      <c r="W312" s="290">
        <f t="shared" si="1661"/>
        <v>8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61400</v>
      </c>
      <c r="Y312" s="290">
        <f t="shared" si="1662"/>
        <v>200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3905</v>
      </c>
      <c r="AA312" s="290">
        <f t="shared" ref="AA312" si="1959">Z312/$A312</f>
        <v>77.866449511400646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7400</v>
      </c>
      <c r="AC312" s="290">
        <f t="shared" ref="AC312" si="1960">AB312/$A312</f>
        <v>121.82410423452768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26375</v>
      </c>
      <c r="AE312" s="290">
        <f t="shared" si="1665"/>
        <v>85.912052117263841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6750</v>
      </c>
      <c r="AG312" s="290">
        <f t="shared" si="1666"/>
        <v>152.2801302931596</v>
      </c>
      <c r="AI312" s="429">
        <f t="shared" si="1636"/>
        <v>136.4900000000016</v>
      </c>
      <c r="AJ312" s="429">
        <f t="shared" si="1637"/>
        <v>159.36000000000058</v>
      </c>
      <c r="AK312" s="429">
        <f t="shared" si="1638"/>
        <v>143.54000000000087</v>
      </c>
      <c r="AL312" s="429">
        <f t="shared" si="1639"/>
        <v>158.45999999999913</v>
      </c>
      <c r="AM312" s="429">
        <f t="shared" si="1640"/>
        <v>136.48999999999796</v>
      </c>
      <c r="AN312" s="429">
        <f t="shared" si="1641"/>
        <v>159.36000000000058</v>
      </c>
      <c r="AO312" s="429">
        <f t="shared" si="1642"/>
        <v>143.54000000000087</v>
      </c>
      <c r="AP312" s="429">
        <f t="shared" si="1643"/>
        <v>158.45999999999913</v>
      </c>
      <c r="AQ312" s="429">
        <f t="shared" si="1644"/>
        <v>70</v>
      </c>
      <c r="AR312" s="429">
        <f t="shared" si="1645"/>
        <v>190</v>
      </c>
      <c r="AS312" s="429">
        <f t="shared" si="1646"/>
        <v>85</v>
      </c>
      <c r="AT312" s="429">
        <f t="shared" si="1647"/>
        <v>200</v>
      </c>
      <c r="AU312" s="429">
        <f t="shared" si="1648"/>
        <v>115</v>
      </c>
      <c r="AV312" s="429">
        <f t="shared" si="1649"/>
        <v>300</v>
      </c>
      <c r="AW312" s="429">
        <f t="shared" si="1650"/>
        <v>125</v>
      </c>
      <c r="AX312" s="429">
        <f t="shared" si="1651"/>
        <v>300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652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652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653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654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42038.920000000006</v>
      </c>
      <c r="K313" s="290">
        <f t="shared" ref="K313" si="1961">J313/$A313</f>
        <v>136.49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082.880000000005</v>
      </c>
      <c r="M313" s="290">
        <f t="shared" ref="M313" si="1962">L313/$A313</f>
        <v>159.36000000000001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4210.32</v>
      </c>
      <c r="O313" s="290">
        <f t="shared" si="1657"/>
        <v>143.54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8805.68</v>
      </c>
      <c r="Q313" s="290">
        <f t="shared" si="1658"/>
        <v>158.46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1560</v>
      </c>
      <c r="S313" s="290">
        <f t="shared" ref="S313" si="1963">R313/$A313</f>
        <v>70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58520</v>
      </c>
      <c r="U313" s="290">
        <f t="shared" ref="U313" si="1964">T313/$A313</f>
        <v>190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26180</v>
      </c>
      <c r="W313" s="290">
        <f t="shared" si="1661"/>
        <v>8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61600</v>
      </c>
      <c r="Y313" s="290">
        <f t="shared" si="1662"/>
        <v>200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4020</v>
      </c>
      <c r="AA313" s="290">
        <f t="shared" ref="AA313" si="1965">Z313/$A313</f>
        <v>77.987012987012989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7700</v>
      </c>
      <c r="AC313" s="290">
        <f t="shared" ref="AC313" si="1966">AB313/$A313</f>
        <v>122.40259740259741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26500</v>
      </c>
      <c r="AE313" s="290">
        <f t="shared" si="1665"/>
        <v>86.038961038961034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7050</v>
      </c>
      <c r="AG313" s="290">
        <f t="shared" si="1666"/>
        <v>152.75974025974025</v>
      </c>
      <c r="AI313" s="429">
        <f t="shared" si="1636"/>
        <v>136.48999999999796</v>
      </c>
      <c r="AJ313" s="429">
        <f t="shared" si="1637"/>
        <v>159.36000000000058</v>
      </c>
      <c r="AK313" s="429">
        <f t="shared" si="1638"/>
        <v>143.54000000000087</v>
      </c>
      <c r="AL313" s="429">
        <f t="shared" si="1639"/>
        <v>158.45999999999913</v>
      </c>
      <c r="AM313" s="429">
        <f t="shared" si="1640"/>
        <v>136.49000000000524</v>
      </c>
      <c r="AN313" s="429">
        <f t="shared" si="1641"/>
        <v>159.36000000000058</v>
      </c>
      <c r="AO313" s="429">
        <f t="shared" si="1642"/>
        <v>143.54000000000087</v>
      </c>
      <c r="AP313" s="429">
        <f t="shared" si="1643"/>
        <v>158.45999999999913</v>
      </c>
      <c r="AQ313" s="429">
        <f t="shared" si="1644"/>
        <v>70</v>
      </c>
      <c r="AR313" s="429">
        <f t="shared" si="1645"/>
        <v>190</v>
      </c>
      <c r="AS313" s="429">
        <f t="shared" si="1646"/>
        <v>85</v>
      </c>
      <c r="AT313" s="429">
        <f t="shared" si="1647"/>
        <v>200</v>
      </c>
      <c r="AU313" s="429">
        <f t="shared" si="1648"/>
        <v>115</v>
      </c>
      <c r="AV313" s="429">
        <f t="shared" si="1649"/>
        <v>300</v>
      </c>
      <c r="AW313" s="429">
        <f t="shared" si="1650"/>
        <v>125</v>
      </c>
      <c r="AX313" s="429">
        <f t="shared" si="1651"/>
        <v>300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652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652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653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654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42175.41</v>
      </c>
      <c r="K314" s="290">
        <f t="shared" ref="K314" si="1967">J314/$A314</f>
        <v>136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242.240000000005</v>
      </c>
      <c r="M314" s="290">
        <f t="shared" ref="M314" si="1968">L314/$A314</f>
        <v>159.36000000000001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4353.86</v>
      </c>
      <c r="O314" s="290">
        <f t="shared" si="1657"/>
        <v>143.5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8964.14</v>
      </c>
      <c r="Q314" s="290">
        <f t="shared" si="1658"/>
        <v>158.46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1630</v>
      </c>
      <c r="S314" s="290">
        <f t="shared" ref="S314" si="1969">R314/$A314</f>
        <v>70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58710</v>
      </c>
      <c r="U314" s="290">
        <f t="shared" ref="U314" si="1970">T314/$A314</f>
        <v>190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26265</v>
      </c>
      <c r="W314" s="290">
        <f t="shared" si="1661"/>
        <v>85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61800</v>
      </c>
      <c r="Y314" s="290">
        <f t="shared" si="1662"/>
        <v>200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4135</v>
      </c>
      <c r="AA314" s="290">
        <f t="shared" ref="AA314" si="1971">Z314/$A314</f>
        <v>78.106796116504853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8000</v>
      </c>
      <c r="AC314" s="290">
        <f t="shared" ref="AC314" si="1972">AB314/$A314</f>
        <v>122.97734627831716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26625</v>
      </c>
      <c r="AE314" s="290">
        <f t="shared" si="1665"/>
        <v>86.165048543689323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7350</v>
      </c>
      <c r="AG314" s="290">
        <f t="shared" si="1666"/>
        <v>153.23624595469255</v>
      </c>
      <c r="AI314" s="429">
        <f t="shared" si="1636"/>
        <v>136.4900000000016</v>
      </c>
      <c r="AJ314" s="429">
        <f t="shared" si="1637"/>
        <v>159.36000000000058</v>
      </c>
      <c r="AK314" s="429">
        <f t="shared" si="1638"/>
        <v>143.54000000000087</v>
      </c>
      <c r="AL314" s="429">
        <f t="shared" si="1639"/>
        <v>158.45999999999913</v>
      </c>
      <c r="AM314" s="429">
        <f t="shared" si="1640"/>
        <v>136.48999999999796</v>
      </c>
      <c r="AN314" s="429">
        <f t="shared" si="1641"/>
        <v>159.36000000000058</v>
      </c>
      <c r="AO314" s="429">
        <f t="shared" si="1642"/>
        <v>143.54000000000087</v>
      </c>
      <c r="AP314" s="429">
        <f t="shared" si="1643"/>
        <v>158.45999999999913</v>
      </c>
      <c r="AQ314" s="429">
        <f t="shared" si="1644"/>
        <v>70</v>
      </c>
      <c r="AR314" s="429">
        <f t="shared" si="1645"/>
        <v>190</v>
      </c>
      <c r="AS314" s="429">
        <f t="shared" si="1646"/>
        <v>85</v>
      </c>
      <c r="AT314" s="429">
        <f t="shared" si="1647"/>
        <v>200</v>
      </c>
      <c r="AU314" s="429">
        <f t="shared" si="1648"/>
        <v>115</v>
      </c>
      <c r="AV314" s="429">
        <f t="shared" si="1649"/>
        <v>300</v>
      </c>
      <c r="AW314" s="429">
        <f t="shared" si="1650"/>
        <v>125</v>
      </c>
      <c r="AX314" s="429">
        <f t="shared" si="1651"/>
        <v>300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652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652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653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654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42311.9</v>
      </c>
      <c r="K315" s="290">
        <f t="shared" ref="K315" si="1973">J315/$A315</f>
        <v>136.49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401.600000000006</v>
      </c>
      <c r="M315" s="290">
        <f t="shared" ref="M315" si="1974">L315/$A315</f>
        <v>159.3600000000000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4497.399999999994</v>
      </c>
      <c r="O315" s="290">
        <f t="shared" si="1657"/>
        <v>143.54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122.600000000006</v>
      </c>
      <c r="Q315" s="290">
        <f t="shared" si="1658"/>
        <v>158.46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1700</v>
      </c>
      <c r="S315" s="290">
        <f t="shared" ref="S315" si="1975">R315/$A315</f>
        <v>70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58900</v>
      </c>
      <c r="U315" s="290">
        <f t="shared" ref="U315" si="1976">T315/$A315</f>
        <v>190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26350</v>
      </c>
      <c r="W315" s="290">
        <f t="shared" si="1661"/>
        <v>85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62000</v>
      </c>
      <c r="Y315" s="290">
        <f t="shared" si="1662"/>
        <v>200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4250</v>
      </c>
      <c r="AA315" s="290">
        <f t="shared" ref="AA315" si="1977">Z315/$A315</f>
        <v>78.225806451612897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8300</v>
      </c>
      <c r="AC315" s="290">
        <f t="shared" ref="AC315" si="1978">AB315/$A315</f>
        <v>123.54838709677419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26750</v>
      </c>
      <c r="AE315" s="290">
        <f t="shared" si="1665"/>
        <v>86.290322580645167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7650</v>
      </c>
      <c r="AG315" s="290">
        <f t="shared" si="1666"/>
        <v>153.70967741935485</v>
      </c>
      <c r="AI315" s="429">
        <f t="shared" si="1636"/>
        <v>136.4900000000016</v>
      </c>
      <c r="AJ315" s="429">
        <f t="shared" si="1637"/>
        <v>159.35999999999331</v>
      </c>
      <c r="AK315" s="429">
        <f t="shared" si="1638"/>
        <v>143.5399999999936</v>
      </c>
      <c r="AL315" s="429">
        <f t="shared" si="1639"/>
        <v>158.45999999999913</v>
      </c>
      <c r="AM315" s="429">
        <f t="shared" si="1640"/>
        <v>136.48999999999796</v>
      </c>
      <c r="AN315" s="429">
        <f t="shared" si="1641"/>
        <v>159.36000000000058</v>
      </c>
      <c r="AO315" s="429">
        <f t="shared" si="1642"/>
        <v>143.5399999999936</v>
      </c>
      <c r="AP315" s="429">
        <f t="shared" si="1643"/>
        <v>158.4600000000064</v>
      </c>
      <c r="AQ315" s="429">
        <f t="shared" si="1644"/>
        <v>70</v>
      </c>
      <c r="AR315" s="429">
        <f t="shared" si="1645"/>
        <v>190</v>
      </c>
      <c r="AS315" s="429">
        <f t="shared" si="1646"/>
        <v>85</v>
      </c>
      <c r="AT315" s="429">
        <f t="shared" si="1647"/>
        <v>200</v>
      </c>
      <c r="AU315" s="429">
        <f t="shared" si="1648"/>
        <v>115</v>
      </c>
      <c r="AV315" s="429">
        <f t="shared" si="1649"/>
        <v>300</v>
      </c>
      <c r="AW315" s="429">
        <f t="shared" si="1650"/>
        <v>125</v>
      </c>
      <c r="AX315" s="429">
        <f t="shared" si="1651"/>
        <v>300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652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652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653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654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42448.39</v>
      </c>
      <c r="K316" s="290">
        <f t="shared" ref="K316" si="1979">J316/$A316</f>
        <v>136.49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560.960000000006</v>
      </c>
      <c r="M316" s="290">
        <f t="shared" ref="M316" si="1980">L316/$A316</f>
        <v>159.3600000000000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4640.939999999995</v>
      </c>
      <c r="O316" s="290">
        <f t="shared" si="1657"/>
        <v>143.54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281.060000000005</v>
      </c>
      <c r="Q316" s="290">
        <f t="shared" si="1658"/>
        <v>158.4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1770</v>
      </c>
      <c r="S316" s="290">
        <f t="shared" ref="S316" si="1981">R316/$A316</f>
        <v>70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59090</v>
      </c>
      <c r="U316" s="290">
        <f t="shared" ref="U316" si="1982">T316/$A316</f>
        <v>190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26435</v>
      </c>
      <c r="W316" s="290">
        <f t="shared" si="1661"/>
        <v>8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62200</v>
      </c>
      <c r="Y316" s="290">
        <f t="shared" si="1662"/>
        <v>200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4365</v>
      </c>
      <c r="AA316" s="290">
        <f t="shared" ref="AA316" si="1983">Z316/$A316</f>
        <v>78.344051446945343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8600</v>
      </c>
      <c r="AC316" s="290">
        <f t="shared" ref="AC316" si="1984">AB316/$A316</f>
        <v>124.11575562700965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26875</v>
      </c>
      <c r="AE316" s="290">
        <f t="shared" si="1665"/>
        <v>86.414790996784561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7950</v>
      </c>
      <c r="AG316" s="290">
        <f t="shared" si="1666"/>
        <v>154.18006430868166</v>
      </c>
      <c r="AI316" s="429">
        <f t="shared" si="1636"/>
        <v>136.48999999999796</v>
      </c>
      <c r="AJ316" s="429">
        <f t="shared" si="1637"/>
        <v>159.36000000000058</v>
      </c>
      <c r="AK316" s="429">
        <f t="shared" si="1638"/>
        <v>143.54000000000815</v>
      </c>
      <c r="AL316" s="429">
        <f t="shared" si="1639"/>
        <v>158.45999999999913</v>
      </c>
      <c r="AM316" s="429">
        <f t="shared" si="1640"/>
        <v>136.48999999999796</v>
      </c>
      <c r="AN316" s="429">
        <f t="shared" si="1641"/>
        <v>159.36000000000058</v>
      </c>
      <c r="AO316" s="429">
        <f t="shared" si="1642"/>
        <v>143.54000000000087</v>
      </c>
      <c r="AP316" s="429">
        <f t="shared" si="1643"/>
        <v>158.45999999999913</v>
      </c>
      <c r="AQ316" s="429">
        <f t="shared" si="1644"/>
        <v>70</v>
      </c>
      <c r="AR316" s="429">
        <f t="shared" si="1645"/>
        <v>190</v>
      </c>
      <c r="AS316" s="429">
        <f t="shared" si="1646"/>
        <v>85</v>
      </c>
      <c r="AT316" s="429">
        <f t="shared" si="1647"/>
        <v>200</v>
      </c>
      <c r="AU316" s="429">
        <f t="shared" si="1648"/>
        <v>115</v>
      </c>
      <c r="AV316" s="429">
        <f t="shared" si="1649"/>
        <v>300</v>
      </c>
      <c r="AW316" s="429">
        <f t="shared" si="1650"/>
        <v>125</v>
      </c>
      <c r="AX316" s="429">
        <f t="shared" si="1651"/>
        <v>300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652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652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653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654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42584.880000000005</v>
      </c>
      <c r="K317" s="290">
        <f t="shared" ref="K317" si="1985">J317/$A317</f>
        <v>136.4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720.320000000007</v>
      </c>
      <c r="M317" s="290">
        <f t="shared" ref="M317" si="1986">L317/$A317</f>
        <v>159.36000000000001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4784.479999999996</v>
      </c>
      <c r="O317" s="290">
        <f t="shared" si="1657"/>
        <v>143.5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439.520000000004</v>
      </c>
      <c r="Q317" s="290">
        <f t="shared" si="1658"/>
        <v>158.46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1840</v>
      </c>
      <c r="S317" s="290">
        <f t="shared" ref="S317" si="1987">R317/$A317</f>
        <v>70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59280</v>
      </c>
      <c r="U317" s="290">
        <f t="shared" ref="U317" si="1988">T317/$A317</f>
        <v>190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26520</v>
      </c>
      <c r="W317" s="290">
        <f t="shared" si="1661"/>
        <v>85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62400</v>
      </c>
      <c r="Y317" s="290">
        <f t="shared" si="1662"/>
        <v>200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4480</v>
      </c>
      <c r="AA317" s="290">
        <f t="shared" ref="AA317" si="1989">Z317/$A317</f>
        <v>78.461538461538467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8900</v>
      </c>
      <c r="AC317" s="290">
        <f t="shared" ref="AC317" si="1990">AB317/$A317</f>
        <v>124.67948717948718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27000</v>
      </c>
      <c r="AE317" s="290">
        <f t="shared" si="1665"/>
        <v>86.538461538461533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8250</v>
      </c>
      <c r="AG317" s="290">
        <f t="shared" si="1666"/>
        <v>154.64743589743588</v>
      </c>
      <c r="AI317" s="429">
        <f t="shared" si="1636"/>
        <v>136.4900000000016</v>
      </c>
      <c r="AJ317" s="429">
        <f t="shared" si="1637"/>
        <v>159.36000000000058</v>
      </c>
      <c r="AK317" s="429">
        <f t="shared" si="1638"/>
        <v>143.5399999999936</v>
      </c>
      <c r="AL317" s="429">
        <f t="shared" si="1639"/>
        <v>158.45999999999913</v>
      </c>
      <c r="AM317" s="429">
        <f t="shared" si="1640"/>
        <v>136.49000000000524</v>
      </c>
      <c r="AN317" s="429">
        <f t="shared" si="1641"/>
        <v>159.36000000000058</v>
      </c>
      <c r="AO317" s="429">
        <f t="shared" si="1642"/>
        <v>143.54000000000087</v>
      </c>
      <c r="AP317" s="429">
        <f t="shared" si="1643"/>
        <v>158.45999999999913</v>
      </c>
      <c r="AQ317" s="429">
        <f t="shared" si="1644"/>
        <v>70</v>
      </c>
      <c r="AR317" s="429">
        <f t="shared" si="1645"/>
        <v>190</v>
      </c>
      <c r="AS317" s="429">
        <f t="shared" si="1646"/>
        <v>85</v>
      </c>
      <c r="AT317" s="429">
        <f t="shared" si="1647"/>
        <v>200</v>
      </c>
      <c r="AU317" s="429">
        <f t="shared" si="1648"/>
        <v>115</v>
      </c>
      <c r="AV317" s="429">
        <f t="shared" si="1649"/>
        <v>300</v>
      </c>
      <c r="AW317" s="429">
        <f t="shared" si="1650"/>
        <v>125</v>
      </c>
      <c r="AX317" s="429">
        <f t="shared" si="1651"/>
        <v>300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652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652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653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654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42721.37</v>
      </c>
      <c r="K318" s="290">
        <f t="shared" ref="K318" si="1991">J318/$A318</f>
        <v>136.49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49879.680000000008</v>
      </c>
      <c r="M318" s="290">
        <f t="shared" ref="M318" si="1992">L318/$A318</f>
        <v>159.3600000000000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4928.02</v>
      </c>
      <c r="O318" s="290">
        <f t="shared" si="1657"/>
        <v>143.54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9597.98</v>
      </c>
      <c r="Q318" s="290">
        <f t="shared" si="1658"/>
        <v>158.4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1910</v>
      </c>
      <c r="S318" s="290">
        <f t="shared" ref="S318" si="1993">R318/$A318</f>
        <v>70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59470</v>
      </c>
      <c r="U318" s="290">
        <f t="shared" ref="U318" si="1994">T318/$A318</f>
        <v>190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26605</v>
      </c>
      <c r="W318" s="290">
        <f t="shared" si="1661"/>
        <v>85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62600</v>
      </c>
      <c r="Y318" s="290">
        <f t="shared" si="1662"/>
        <v>200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4595</v>
      </c>
      <c r="AA318" s="290">
        <f t="shared" ref="AA318" si="1995">Z318/$A318</f>
        <v>78.5782747603833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9200</v>
      </c>
      <c r="AC318" s="290">
        <f t="shared" ref="AC318" si="1996">AB318/$A318</f>
        <v>125.23961661341853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27125</v>
      </c>
      <c r="AE318" s="290">
        <f t="shared" si="1665"/>
        <v>86.66134185303514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8550</v>
      </c>
      <c r="AG318" s="290">
        <f t="shared" si="1666"/>
        <v>155.11182108626198</v>
      </c>
      <c r="AI318" s="429">
        <f t="shared" si="1636"/>
        <v>136.48999999999796</v>
      </c>
      <c r="AJ318" s="429">
        <f t="shared" si="1637"/>
        <v>159.36000000000058</v>
      </c>
      <c r="AK318" s="429">
        <f t="shared" si="1638"/>
        <v>143.54000000000087</v>
      </c>
      <c r="AL318" s="429">
        <f t="shared" si="1639"/>
        <v>158.4600000000064</v>
      </c>
      <c r="AM318" s="429">
        <f t="shared" si="1640"/>
        <v>136.48999999999796</v>
      </c>
      <c r="AN318" s="429">
        <f t="shared" si="1641"/>
        <v>159.36000000000058</v>
      </c>
      <c r="AO318" s="429">
        <f t="shared" si="1642"/>
        <v>143.54000000000087</v>
      </c>
      <c r="AP318" s="429">
        <f t="shared" si="1643"/>
        <v>158.45999999999913</v>
      </c>
      <c r="AQ318" s="429">
        <f t="shared" si="1644"/>
        <v>70</v>
      </c>
      <c r="AR318" s="429">
        <f t="shared" si="1645"/>
        <v>190</v>
      </c>
      <c r="AS318" s="429">
        <f t="shared" si="1646"/>
        <v>85</v>
      </c>
      <c r="AT318" s="429">
        <f t="shared" si="1647"/>
        <v>200</v>
      </c>
      <c r="AU318" s="429">
        <f t="shared" si="1648"/>
        <v>115</v>
      </c>
      <c r="AV318" s="429">
        <f t="shared" si="1649"/>
        <v>300</v>
      </c>
      <c r="AW318" s="429">
        <f t="shared" si="1650"/>
        <v>125</v>
      </c>
      <c r="AX318" s="429">
        <f t="shared" si="1651"/>
        <v>300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652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652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653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654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42857.86</v>
      </c>
      <c r="K319" s="290">
        <f t="shared" ref="K319" si="1997">J319/$A319</f>
        <v>136.49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039.040000000001</v>
      </c>
      <c r="M319" s="290">
        <f t="shared" ref="M319" si="1998">L319/$A319</f>
        <v>159.36000000000001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5071.56</v>
      </c>
      <c r="O319" s="290">
        <f t="shared" si="1657"/>
        <v>143.54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9756.44</v>
      </c>
      <c r="Q319" s="290">
        <f t="shared" si="1658"/>
        <v>158.4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1980</v>
      </c>
      <c r="S319" s="290">
        <f t="shared" ref="S319" si="1999">R319/$A319</f>
        <v>70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9660</v>
      </c>
      <c r="U319" s="290">
        <f t="shared" ref="U319" si="2000">T319/$A319</f>
        <v>190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26690</v>
      </c>
      <c r="W319" s="290">
        <f t="shared" si="1661"/>
        <v>85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62800</v>
      </c>
      <c r="Y319" s="290">
        <f t="shared" si="1662"/>
        <v>200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4710</v>
      </c>
      <c r="AA319" s="290">
        <f t="shared" ref="AA319" si="2001">Z319/$A319</f>
        <v>78.69426751592357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9500</v>
      </c>
      <c r="AC319" s="290">
        <f t="shared" ref="AC319" si="2002">AB319/$A319</f>
        <v>125.79617834394904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27250</v>
      </c>
      <c r="AE319" s="290">
        <f t="shared" si="1665"/>
        <v>86.783439490445858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8850</v>
      </c>
      <c r="AG319" s="290">
        <f t="shared" si="1666"/>
        <v>155.57324840764332</v>
      </c>
      <c r="AI319" s="429">
        <f t="shared" si="1636"/>
        <v>136.4900000000016</v>
      </c>
      <c r="AJ319" s="429">
        <f t="shared" si="1637"/>
        <v>159.36000000000058</v>
      </c>
      <c r="AK319" s="429">
        <f t="shared" si="1638"/>
        <v>143.54000000000087</v>
      </c>
      <c r="AL319" s="429">
        <f t="shared" si="1639"/>
        <v>158.45999999999913</v>
      </c>
      <c r="AM319" s="429">
        <f t="shared" si="1640"/>
        <v>136.48999999999796</v>
      </c>
      <c r="AN319" s="429">
        <f t="shared" si="1641"/>
        <v>159.35999999999331</v>
      </c>
      <c r="AO319" s="429">
        <f t="shared" si="1642"/>
        <v>143.54000000000087</v>
      </c>
      <c r="AP319" s="429">
        <f t="shared" si="1643"/>
        <v>158.45999999999913</v>
      </c>
      <c r="AQ319" s="429">
        <f t="shared" si="1644"/>
        <v>70</v>
      </c>
      <c r="AR319" s="429">
        <f t="shared" si="1645"/>
        <v>190</v>
      </c>
      <c r="AS319" s="429">
        <f t="shared" si="1646"/>
        <v>85</v>
      </c>
      <c r="AT319" s="429">
        <f t="shared" si="1647"/>
        <v>200</v>
      </c>
      <c r="AU319" s="429">
        <f t="shared" si="1648"/>
        <v>115</v>
      </c>
      <c r="AV319" s="429">
        <f t="shared" si="1649"/>
        <v>300</v>
      </c>
      <c r="AW319" s="429">
        <f t="shared" si="1650"/>
        <v>125</v>
      </c>
      <c r="AX319" s="429">
        <f t="shared" si="1651"/>
        <v>300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652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652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653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654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42994.350000000006</v>
      </c>
      <c r="K320" s="290">
        <f t="shared" ref="K320" si="2003">J320/$A320</f>
        <v>136.49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198.400000000001</v>
      </c>
      <c r="M320" s="290">
        <f t="shared" ref="M320" si="2004">L320/$A320</f>
        <v>159.36000000000001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5215.1</v>
      </c>
      <c r="O320" s="290">
        <f t="shared" si="1657"/>
        <v>143.54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9914.9</v>
      </c>
      <c r="Q320" s="290">
        <f t="shared" si="1658"/>
        <v>158.46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2050</v>
      </c>
      <c r="S320" s="290">
        <f t="shared" ref="S320" si="2005">R320/$A320</f>
        <v>70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9850</v>
      </c>
      <c r="U320" s="290">
        <f t="shared" ref="U320" si="2006">T320/$A320</f>
        <v>190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26775</v>
      </c>
      <c r="W320" s="290">
        <f t="shared" si="1661"/>
        <v>85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63000</v>
      </c>
      <c r="Y320" s="290">
        <f t="shared" si="1662"/>
        <v>200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4825</v>
      </c>
      <c r="AA320" s="290">
        <f t="shared" ref="AA320" si="2007">Z320/$A320</f>
        <v>78.80952380952381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9800</v>
      </c>
      <c r="AC320" s="290">
        <f t="shared" ref="AC320" si="2008">AB320/$A320</f>
        <v>126.34920634920636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27375</v>
      </c>
      <c r="AE320" s="290">
        <f t="shared" si="1665"/>
        <v>86.904761904761898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9150</v>
      </c>
      <c r="AG320" s="290">
        <f t="shared" si="1666"/>
        <v>156.03174603174602</v>
      </c>
      <c r="AI320" s="429">
        <f t="shared" si="1636"/>
        <v>136.48999999999796</v>
      </c>
      <c r="AJ320" s="429">
        <f t="shared" si="1637"/>
        <v>159.36000000000058</v>
      </c>
      <c r="AK320" s="429">
        <f t="shared" si="1638"/>
        <v>143.54000000000087</v>
      </c>
      <c r="AL320" s="429">
        <f t="shared" si="1639"/>
        <v>158.45999999999913</v>
      </c>
      <c r="AM320" s="429">
        <f t="shared" si="1640"/>
        <v>136.49000000000524</v>
      </c>
      <c r="AN320" s="429">
        <f t="shared" si="1641"/>
        <v>159.36000000000058</v>
      </c>
      <c r="AO320" s="429">
        <f t="shared" si="1642"/>
        <v>143.54000000000087</v>
      </c>
      <c r="AP320" s="429">
        <f t="shared" si="1643"/>
        <v>158.45999999999913</v>
      </c>
      <c r="AQ320" s="429">
        <f t="shared" si="1644"/>
        <v>70</v>
      </c>
      <c r="AR320" s="429">
        <f t="shared" si="1645"/>
        <v>190</v>
      </c>
      <c r="AS320" s="429">
        <f t="shared" si="1646"/>
        <v>85</v>
      </c>
      <c r="AT320" s="429">
        <f t="shared" si="1647"/>
        <v>200</v>
      </c>
      <c r="AU320" s="429">
        <f t="shared" si="1648"/>
        <v>115</v>
      </c>
      <c r="AV320" s="429">
        <f t="shared" si="1649"/>
        <v>300</v>
      </c>
      <c r="AW320" s="429">
        <f t="shared" si="1650"/>
        <v>125</v>
      </c>
      <c r="AX320" s="429">
        <f t="shared" si="1651"/>
        <v>300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652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652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653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654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43130.840000000004</v>
      </c>
      <c r="K321" s="290">
        <f t="shared" ref="K321" si="2009">J321/$A321</f>
        <v>136.49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357.760000000002</v>
      </c>
      <c r="M321" s="290">
        <f t="shared" ref="M321" si="2010">L321/$A321</f>
        <v>159.36000000000001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5358.64</v>
      </c>
      <c r="O321" s="290">
        <f t="shared" si="1657"/>
        <v>143.54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073.36</v>
      </c>
      <c r="Q321" s="290">
        <f t="shared" si="1658"/>
        <v>158.46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2120</v>
      </c>
      <c r="S321" s="290">
        <f t="shared" ref="S321" si="2011">R321/$A321</f>
        <v>70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60040</v>
      </c>
      <c r="U321" s="290">
        <f t="shared" ref="U321" si="2012">T321/$A321</f>
        <v>190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26860</v>
      </c>
      <c r="W321" s="290">
        <f t="shared" si="1661"/>
        <v>85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63200</v>
      </c>
      <c r="Y321" s="290">
        <f t="shared" si="1662"/>
        <v>200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4940</v>
      </c>
      <c r="AA321" s="290">
        <f t="shared" ref="AA321" si="2013">Z321/$A321</f>
        <v>78.924050632911388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40100</v>
      </c>
      <c r="AC321" s="290">
        <f t="shared" ref="AC321" si="2014">AB321/$A321</f>
        <v>126.89873417721519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27500</v>
      </c>
      <c r="AE321" s="290">
        <f t="shared" si="1665"/>
        <v>87.025316455696199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9450</v>
      </c>
      <c r="AG321" s="290">
        <f t="shared" si="1666"/>
        <v>156.48734177215189</v>
      </c>
      <c r="AI321" s="429">
        <f t="shared" si="1636"/>
        <v>136.4900000000016</v>
      </c>
      <c r="AJ321" s="429">
        <f t="shared" si="1637"/>
        <v>159.36000000000058</v>
      </c>
      <c r="AK321" s="429">
        <f t="shared" si="1638"/>
        <v>143.54000000000087</v>
      </c>
      <c r="AL321" s="429">
        <f t="shared" si="1639"/>
        <v>158.45999999999913</v>
      </c>
      <c r="AM321" s="429">
        <f t="shared" si="1640"/>
        <v>136.48999999999796</v>
      </c>
      <c r="AN321" s="429">
        <f t="shared" si="1641"/>
        <v>159.36000000000058</v>
      </c>
      <c r="AO321" s="429">
        <f t="shared" si="1642"/>
        <v>143.54000000000087</v>
      </c>
      <c r="AP321" s="429">
        <f t="shared" si="1643"/>
        <v>158.45999999999913</v>
      </c>
      <c r="AQ321" s="429">
        <f t="shared" si="1644"/>
        <v>70</v>
      </c>
      <c r="AR321" s="429">
        <f t="shared" si="1645"/>
        <v>190</v>
      </c>
      <c r="AS321" s="429">
        <f t="shared" si="1646"/>
        <v>85</v>
      </c>
      <c r="AT321" s="429">
        <f t="shared" si="1647"/>
        <v>200</v>
      </c>
      <c r="AU321" s="429">
        <f t="shared" si="1648"/>
        <v>115</v>
      </c>
      <c r="AV321" s="429">
        <f t="shared" si="1649"/>
        <v>300</v>
      </c>
      <c r="AW321" s="429">
        <f t="shared" si="1650"/>
        <v>125</v>
      </c>
      <c r="AX321" s="429">
        <f t="shared" si="1651"/>
        <v>300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652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652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653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654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43267.33</v>
      </c>
      <c r="K322" s="290">
        <f t="shared" ref="K322" si="2015">J322/$A322</f>
        <v>136.49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517.120000000003</v>
      </c>
      <c r="M322" s="290">
        <f t="shared" ref="M322" si="2016">L322/$A322</f>
        <v>159.36000000000001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5502.18</v>
      </c>
      <c r="O322" s="290">
        <f t="shared" si="1657"/>
        <v>143.54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231.82</v>
      </c>
      <c r="Q322" s="290">
        <f t="shared" si="1658"/>
        <v>158.46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2190</v>
      </c>
      <c r="S322" s="290">
        <f t="shared" ref="S322" si="2017">R322/$A322</f>
        <v>70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60230</v>
      </c>
      <c r="U322" s="290">
        <f t="shared" ref="U322" si="2018">T322/$A322</f>
        <v>190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26945</v>
      </c>
      <c r="W322" s="290">
        <f t="shared" si="1661"/>
        <v>85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63400</v>
      </c>
      <c r="Y322" s="290">
        <f t="shared" si="1662"/>
        <v>200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5055</v>
      </c>
      <c r="AA322" s="290">
        <f t="shared" ref="AA322" si="2019">Z322/$A322</f>
        <v>79.037854889589909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40400</v>
      </c>
      <c r="AC322" s="290">
        <f t="shared" ref="AC322" si="2020">AB322/$A322</f>
        <v>127.44479495268139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27625</v>
      </c>
      <c r="AE322" s="290">
        <f t="shared" si="1665"/>
        <v>87.145110410094631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9750</v>
      </c>
      <c r="AG322" s="290">
        <f t="shared" si="1666"/>
        <v>156.94006309148264</v>
      </c>
      <c r="AI322" s="429">
        <f t="shared" si="1636"/>
        <v>136.4900000000016</v>
      </c>
      <c r="AJ322" s="429">
        <f t="shared" si="1637"/>
        <v>159.36000000000058</v>
      </c>
      <c r="AK322" s="429">
        <f t="shared" si="1638"/>
        <v>143.5399999999936</v>
      </c>
      <c r="AL322" s="429">
        <f t="shared" si="1639"/>
        <v>158.45999999999913</v>
      </c>
      <c r="AM322" s="429">
        <f t="shared" si="1640"/>
        <v>136.48999999999796</v>
      </c>
      <c r="AN322" s="429">
        <f t="shared" si="1641"/>
        <v>159.36000000000058</v>
      </c>
      <c r="AO322" s="429">
        <f t="shared" si="1642"/>
        <v>143.54000000000087</v>
      </c>
      <c r="AP322" s="429">
        <f t="shared" si="1643"/>
        <v>158.45999999999913</v>
      </c>
      <c r="AQ322" s="429">
        <f t="shared" si="1644"/>
        <v>70</v>
      </c>
      <c r="AR322" s="429">
        <f t="shared" si="1645"/>
        <v>190</v>
      </c>
      <c r="AS322" s="429">
        <f t="shared" si="1646"/>
        <v>85</v>
      </c>
      <c r="AT322" s="429">
        <f t="shared" si="1647"/>
        <v>200</v>
      </c>
      <c r="AU322" s="429">
        <f t="shared" si="1648"/>
        <v>115</v>
      </c>
      <c r="AV322" s="429">
        <f t="shared" si="1649"/>
        <v>300</v>
      </c>
      <c r="AW322" s="429">
        <f t="shared" si="1650"/>
        <v>125</v>
      </c>
      <c r="AX322" s="429">
        <f t="shared" si="1651"/>
        <v>300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652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652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653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654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43403.82</v>
      </c>
      <c r="K323" s="290">
        <f t="shared" ref="K323" si="2021">J323/$A323</f>
        <v>136.4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676.480000000003</v>
      </c>
      <c r="M323" s="290">
        <f t="shared" ref="M323" si="2022">L323/$A323</f>
        <v>159.36000000000001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5645.719999999994</v>
      </c>
      <c r="O323" s="290">
        <f t="shared" si="1657"/>
        <v>143.54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390.280000000006</v>
      </c>
      <c r="Q323" s="290">
        <f t="shared" si="1658"/>
        <v>158.46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2260</v>
      </c>
      <c r="S323" s="290">
        <f t="shared" ref="S323" si="2023">R323/$A323</f>
        <v>70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60420</v>
      </c>
      <c r="U323" s="290">
        <f t="shared" ref="U323" si="2024">T323/$A323</f>
        <v>190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27030</v>
      </c>
      <c r="W323" s="290">
        <f t="shared" si="1661"/>
        <v>85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63600</v>
      </c>
      <c r="Y323" s="290">
        <f t="shared" si="1662"/>
        <v>200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5170</v>
      </c>
      <c r="AA323" s="290">
        <f t="shared" ref="AA323" si="2025">Z323/$A323</f>
        <v>79.15094339622641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40700</v>
      </c>
      <c r="AC323" s="290">
        <f t="shared" ref="AC323" si="2026">AB323/$A323</f>
        <v>127.9874213836478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27750</v>
      </c>
      <c r="AE323" s="290">
        <f t="shared" si="1665"/>
        <v>87.264150943396231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50050</v>
      </c>
      <c r="AG323" s="290">
        <f t="shared" si="1666"/>
        <v>157.38993710691824</v>
      </c>
      <c r="AI323" s="429">
        <f t="shared" si="1636"/>
        <v>136.48999999999796</v>
      </c>
      <c r="AJ323" s="429">
        <f t="shared" si="1637"/>
        <v>159.36000000000058</v>
      </c>
      <c r="AK323" s="429">
        <f t="shared" si="1638"/>
        <v>143.54000000000815</v>
      </c>
      <c r="AL323" s="429">
        <f t="shared" si="1639"/>
        <v>158.45999999999913</v>
      </c>
      <c r="AM323" s="429">
        <f t="shared" si="1640"/>
        <v>136.48999999999796</v>
      </c>
      <c r="AN323" s="429">
        <f t="shared" si="1641"/>
        <v>159.36000000000058</v>
      </c>
      <c r="AO323" s="429">
        <f t="shared" si="1642"/>
        <v>143.5399999999936</v>
      </c>
      <c r="AP323" s="429">
        <f t="shared" si="1643"/>
        <v>158.4600000000064</v>
      </c>
      <c r="AQ323" s="429">
        <f t="shared" si="1644"/>
        <v>70</v>
      </c>
      <c r="AR323" s="429">
        <f t="shared" si="1645"/>
        <v>190</v>
      </c>
      <c r="AS323" s="429">
        <f t="shared" si="1646"/>
        <v>85</v>
      </c>
      <c r="AT323" s="429">
        <f t="shared" si="1647"/>
        <v>200</v>
      </c>
      <c r="AU323" s="429">
        <f t="shared" si="1648"/>
        <v>115</v>
      </c>
      <c r="AV323" s="429">
        <f t="shared" si="1649"/>
        <v>300</v>
      </c>
      <c r="AW323" s="429">
        <f t="shared" si="1650"/>
        <v>125</v>
      </c>
      <c r="AX323" s="429">
        <f t="shared" si="1651"/>
        <v>300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652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652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653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654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43540.310000000005</v>
      </c>
      <c r="K324" s="290">
        <f t="shared" ref="K324" si="2027">J324/$A324</f>
        <v>136.49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0835.840000000004</v>
      </c>
      <c r="M324" s="290">
        <f t="shared" ref="M324" si="2028">L324/$A324</f>
        <v>159.36000000000001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5789.259999999995</v>
      </c>
      <c r="O324" s="290">
        <f t="shared" si="1657"/>
        <v>143.5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0548.740000000005</v>
      </c>
      <c r="Q324" s="290">
        <f t="shared" si="1658"/>
        <v>158.46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2330</v>
      </c>
      <c r="S324" s="290">
        <f t="shared" ref="S324" si="2029">R324/$A324</f>
        <v>70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60610</v>
      </c>
      <c r="U324" s="290">
        <f t="shared" ref="U324" si="2030">T324/$A324</f>
        <v>190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27115</v>
      </c>
      <c r="W324" s="290">
        <f t="shared" si="1661"/>
        <v>85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63800</v>
      </c>
      <c r="Y324" s="290">
        <f t="shared" si="1662"/>
        <v>200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5285</v>
      </c>
      <c r="AA324" s="290">
        <f t="shared" ref="AA324" si="2031">Z324/$A324</f>
        <v>79.263322884012538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41000</v>
      </c>
      <c r="AC324" s="290">
        <f t="shared" ref="AC324" si="2032">AB324/$A324</f>
        <v>128.52664576802508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27875</v>
      </c>
      <c r="AE324" s="290">
        <f t="shared" si="1665"/>
        <v>87.38244514106583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50350</v>
      </c>
      <c r="AG324" s="290">
        <f t="shared" si="1666"/>
        <v>157.8369905956113</v>
      </c>
      <c r="AI324" s="429">
        <f t="shared" si="1636"/>
        <v>136.4900000000016</v>
      </c>
      <c r="AJ324" s="429">
        <f t="shared" si="1637"/>
        <v>159.35999999999331</v>
      </c>
      <c r="AK324" s="429">
        <f t="shared" si="1638"/>
        <v>143.5399999999936</v>
      </c>
      <c r="AL324" s="429">
        <f t="shared" si="1639"/>
        <v>158.45999999999913</v>
      </c>
      <c r="AM324" s="429">
        <f t="shared" si="1640"/>
        <v>136.49000000000524</v>
      </c>
      <c r="AN324" s="429">
        <f t="shared" si="1641"/>
        <v>159.36000000000058</v>
      </c>
      <c r="AO324" s="429">
        <f t="shared" si="1642"/>
        <v>143.54000000000087</v>
      </c>
      <c r="AP324" s="429">
        <f t="shared" si="1643"/>
        <v>158.45999999999913</v>
      </c>
      <c r="AQ324" s="429">
        <f t="shared" si="1644"/>
        <v>70</v>
      </c>
      <c r="AR324" s="429">
        <f t="shared" si="1645"/>
        <v>190</v>
      </c>
      <c r="AS324" s="429">
        <f t="shared" si="1646"/>
        <v>85</v>
      </c>
      <c r="AT324" s="429">
        <f t="shared" si="1647"/>
        <v>200</v>
      </c>
      <c r="AU324" s="429">
        <f t="shared" si="1648"/>
        <v>115</v>
      </c>
      <c r="AV324" s="429">
        <f t="shared" si="1649"/>
        <v>300</v>
      </c>
      <c r="AW324" s="429">
        <f t="shared" si="1650"/>
        <v>125</v>
      </c>
      <c r="AX324" s="429">
        <f t="shared" si="1651"/>
        <v>300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652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652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653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654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43676.800000000003</v>
      </c>
      <c r="K325" s="290">
        <f t="shared" ref="K325" si="2033">J325/$A325</f>
        <v>136.49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0995.200000000004</v>
      </c>
      <c r="M325" s="290">
        <f t="shared" ref="M325" si="2034">L325/$A325</f>
        <v>159.3600000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5932.799999999996</v>
      </c>
      <c r="O325" s="290">
        <f t="shared" si="1657"/>
        <v>143.54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0707.200000000004</v>
      </c>
      <c r="Q325" s="290">
        <f t="shared" si="1658"/>
        <v>158.46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22400</v>
      </c>
      <c r="S325" s="290">
        <f t="shared" ref="S325" si="2035">R325/$A325</f>
        <v>70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60800</v>
      </c>
      <c r="U325" s="290">
        <f t="shared" ref="U325" si="2036">T325/$A325</f>
        <v>190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27200</v>
      </c>
      <c r="W325" s="290">
        <f t="shared" si="1661"/>
        <v>8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64000</v>
      </c>
      <c r="Y325" s="290">
        <f t="shared" si="1662"/>
        <v>200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5400</v>
      </c>
      <c r="AA325" s="290">
        <f t="shared" ref="AA325" si="2037">Z325/$A325</f>
        <v>79.375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41300</v>
      </c>
      <c r="AC325" s="290">
        <f t="shared" ref="AC325" si="2038">AB325/$A325</f>
        <v>129.0625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28000</v>
      </c>
      <c r="AE325" s="290">
        <f t="shared" si="1665"/>
        <v>87.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50650</v>
      </c>
      <c r="AG325" s="290">
        <f t="shared" si="1666"/>
        <v>158.28125</v>
      </c>
      <c r="AI325" s="429">
        <f t="shared" si="1636"/>
        <v>136.48999999999796</v>
      </c>
      <c r="AJ325" s="429">
        <f t="shared" si="1637"/>
        <v>159.36000000000058</v>
      </c>
      <c r="AK325" s="429">
        <f t="shared" si="1638"/>
        <v>143.54000000000815</v>
      </c>
      <c r="AL325" s="429">
        <f t="shared" si="1639"/>
        <v>158.45999999999913</v>
      </c>
      <c r="AM325" s="429">
        <f t="shared" si="1640"/>
        <v>136.48999999999796</v>
      </c>
      <c r="AN325" s="429">
        <f t="shared" si="1641"/>
        <v>159.36000000000058</v>
      </c>
      <c r="AO325" s="429">
        <f t="shared" si="1642"/>
        <v>143.54000000000087</v>
      </c>
      <c r="AP325" s="429">
        <f t="shared" si="1643"/>
        <v>158.45999999999913</v>
      </c>
      <c r="AQ325" s="429">
        <f t="shared" si="1644"/>
        <v>70</v>
      </c>
      <c r="AR325" s="429">
        <f t="shared" si="1645"/>
        <v>190</v>
      </c>
      <c r="AS325" s="429">
        <f t="shared" si="1646"/>
        <v>85</v>
      </c>
      <c r="AT325" s="429">
        <f t="shared" si="1647"/>
        <v>200</v>
      </c>
      <c r="AU325" s="429">
        <f t="shared" si="1648"/>
        <v>115</v>
      </c>
      <c r="AV325" s="429">
        <f t="shared" si="1649"/>
        <v>300</v>
      </c>
      <c r="AW325" s="429">
        <f t="shared" si="1650"/>
        <v>125</v>
      </c>
      <c r="AX325" s="429">
        <f t="shared" si="1651"/>
        <v>300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652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652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653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654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43813.29</v>
      </c>
      <c r="K326" s="290">
        <f t="shared" ref="K326" si="2039">J326/$A326</f>
        <v>136.49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154.560000000005</v>
      </c>
      <c r="M326" s="290">
        <f t="shared" ref="M326" si="2040">L326/$A326</f>
        <v>159.36000000000001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6076.34</v>
      </c>
      <c r="O326" s="290">
        <f t="shared" si="1657"/>
        <v>143.54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0865.66</v>
      </c>
      <c r="Q326" s="290">
        <f t="shared" si="1658"/>
        <v>158.46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22470</v>
      </c>
      <c r="S326" s="290">
        <f t="shared" ref="S326" si="2041">R326/$A326</f>
        <v>70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60990</v>
      </c>
      <c r="U326" s="290">
        <f t="shared" ref="U326" si="2042">T326/$A326</f>
        <v>190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27285</v>
      </c>
      <c r="W326" s="290">
        <f t="shared" si="1661"/>
        <v>85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64200</v>
      </c>
      <c r="Y326" s="290">
        <f t="shared" si="1662"/>
        <v>200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5515</v>
      </c>
      <c r="AA326" s="290">
        <f t="shared" ref="AA326" si="2043">Z326/$A326</f>
        <v>79.4859813084112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41600</v>
      </c>
      <c r="AC326" s="290">
        <f t="shared" ref="AC326" si="2044">AB326/$A326</f>
        <v>129.59501557632399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28125</v>
      </c>
      <c r="AE326" s="290">
        <f t="shared" si="1665"/>
        <v>87.616822429906549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50950</v>
      </c>
      <c r="AG326" s="290">
        <f t="shared" si="1666"/>
        <v>158.72274143302181</v>
      </c>
      <c r="AI326" s="429">
        <f t="shared" ref="AI326:AI389" si="2045">B326-B325</f>
        <v>136.4900000000016</v>
      </c>
      <c r="AJ326" s="429">
        <f t="shared" ref="AJ326:AJ389" si="2046">D326-D325</f>
        <v>159.36000000000058</v>
      </c>
      <c r="AK326" s="429">
        <f t="shared" ref="AK326:AK389" si="2047">F326-F325</f>
        <v>143.5399999999936</v>
      </c>
      <c r="AL326" s="429">
        <f t="shared" ref="AL326:AL389" si="2048">H326-H325</f>
        <v>158.4600000000064</v>
      </c>
      <c r="AM326" s="429">
        <f t="shared" ref="AM326:AM389" si="2049">J326-J325</f>
        <v>136.48999999999796</v>
      </c>
      <c r="AN326" s="429">
        <f t="shared" ref="AN326:AN389" si="2050">L326-L325</f>
        <v>159.36000000000058</v>
      </c>
      <c r="AO326" s="429">
        <f t="shared" ref="AO326:AO389" si="2051">N326-N325</f>
        <v>143.54000000000087</v>
      </c>
      <c r="AP326" s="429">
        <f t="shared" ref="AP326:AP389" si="2052">P326-P325</f>
        <v>158.45999999999913</v>
      </c>
      <c r="AQ326" s="429">
        <f t="shared" ref="AQ326:AQ389" si="2053">R326-R325</f>
        <v>70</v>
      </c>
      <c r="AR326" s="429">
        <f t="shared" ref="AR326:AR389" si="2054">T326-T325</f>
        <v>190</v>
      </c>
      <c r="AS326" s="429">
        <f t="shared" ref="AS326:AS389" si="2055">V326-V325</f>
        <v>85</v>
      </c>
      <c r="AT326" s="429">
        <f t="shared" ref="AT326:AT389" si="2056">X326-X325</f>
        <v>200</v>
      </c>
      <c r="AU326" s="429">
        <f t="shared" ref="AU326:AU389" si="2057">Z326-Z325</f>
        <v>115</v>
      </c>
      <c r="AV326" s="429">
        <f t="shared" ref="AV326:AV389" si="2058">AB326-AB325</f>
        <v>300</v>
      </c>
      <c r="AW326" s="429">
        <f t="shared" ref="AW326:AW389" si="2059">AD326-AD325</f>
        <v>125</v>
      </c>
      <c r="AX326" s="429">
        <f t="shared" ref="AX326:AX389" si="2060">AF326-AF325</f>
        <v>300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2061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2061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2062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2063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43949.780000000006</v>
      </c>
      <c r="K327" s="290">
        <f t="shared" ref="K327" si="2064">J327/$A327</f>
        <v>136.49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313.920000000006</v>
      </c>
      <c r="M327" s="290">
        <f t="shared" ref="M327" si="2065">L327/$A327</f>
        <v>159.36000000000001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6219.88</v>
      </c>
      <c r="O327" s="290">
        <f t="shared" ref="O327:O390" si="2066">N327/$A327</f>
        <v>143.5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024.12</v>
      </c>
      <c r="Q327" s="290">
        <f t="shared" ref="Q327:Q390" si="2067">P327/$A327</f>
        <v>158.46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22540</v>
      </c>
      <c r="S327" s="290">
        <f t="shared" ref="S327" si="2068">R327/$A327</f>
        <v>70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61180</v>
      </c>
      <c r="U327" s="290">
        <f t="shared" ref="U327" si="2069">T327/$A327</f>
        <v>190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27370</v>
      </c>
      <c r="W327" s="290">
        <f t="shared" ref="W327:W390" si="2070">V327/$A327</f>
        <v>85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64400</v>
      </c>
      <c r="Y327" s="290">
        <f t="shared" ref="Y327:Y390" si="2071">X327/$A327</f>
        <v>200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5630</v>
      </c>
      <c r="AA327" s="290">
        <f t="shared" ref="AA327" si="2072">Z327/$A327</f>
        <v>79.596273291925471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41900</v>
      </c>
      <c r="AC327" s="290">
        <f t="shared" ref="AC327" si="2073">AB327/$A327</f>
        <v>130.12422360248448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28250</v>
      </c>
      <c r="AE327" s="290">
        <f t="shared" ref="AE327:AE390" si="2074">AD327/$A327</f>
        <v>87.732919254658384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51250</v>
      </c>
      <c r="AG327" s="290">
        <f t="shared" ref="AG327:AG390" si="2075">AF327/$A327</f>
        <v>159.1614906832298</v>
      </c>
      <c r="AI327" s="429">
        <f t="shared" si="2045"/>
        <v>136.48999999999796</v>
      </c>
      <c r="AJ327" s="429">
        <f t="shared" si="2046"/>
        <v>159.36000000000058</v>
      </c>
      <c r="AK327" s="429">
        <f t="shared" si="2047"/>
        <v>143.54000000000087</v>
      </c>
      <c r="AL327" s="429">
        <f t="shared" si="2048"/>
        <v>158.45999999999913</v>
      </c>
      <c r="AM327" s="429">
        <f t="shared" si="2049"/>
        <v>136.49000000000524</v>
      </c>
      <c r="AN327" s="429">
        <f t="shared" si="2050"/>
        <v>159.36000000000058</v>
      </c>
      <c r="AO327" s="429">
        <f t="shared" si="2051"/>
        <v>143.54000000000087</v>
      </c>
      <c r="AP327" s="429">
        <f t="shared" si="2052"/>
        <v>158.45999999999913</v>
      </c>
      <c r="AQ327" s="429">
        <f t="shared" si="2053"/>
        <v>70</v>
      </c>
      <c r="AR327" s="429">
        <f t="shared" si="2054"/>
        <v>190</v>
      </c>
      <c r="AS327" s="429">
        <f t="shared" si="2055"/>
        <v>85</v>
      </c>
      <c r="AT327" s="429">
        <f t="shared" si="2056"/>
        <v>200</v>
      </c>
      <c r="AU327" s="429">
        <f t="shared" si="2057"/>
        <v>115</v>
      </c>
      <c r="AV327" s="429">
        <f t="shared" si="2058"/>
        <v>300</v>
      </c>
      <c r="AW327" s="429">
        <f t="shared" si="2059"/>
        <v>125</v>
      </c>
      <c r="AX327" s="429">
        <f t="shared" si="2060"/>
        <v>300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2061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2061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2062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2063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44086.270000000004</v>
      </c>
      <c r="K328" s="290">
        <f t="shared" ref="K328" si="2076">J328/$A328</f>
        <v>136.49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473.280000000006</v>
      </c>
      <c r="M328" s="290">
        <f t="shared" ref="M328" si="2077">L328/$A328</f>
        <v>159.36000000000001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6363.42</v>
      </c>
      <c r="O328" s="290">
        <f t="shared" si="2066"/>
        <v>143.54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182.58</v>
      </c>
      <c r="Q328" s="290">
        <f t="shared" si="2067"/>
        <v>158.46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22610</v>
      </c>
      <c r="S328" s="290">
        <f t="shared" ref="S328" si="2078">R328/$A328</f>
        <v>70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61370</v>
      </c>
      <c r="U328" s="290">
        <f t="shared" ref="U328" si="2079">T328/$A328</f>
        <v>190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27455</v>
      </c>
      <c r="W328" s="290">
        <f t="shared" si="2070"/>
        <v>85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64600</v>
      </c>
      <c r="Y328" s="290">
        <f t="shared" si="2071"/>
        <v>200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5745</v>
      </c>
      <c r="AA328" s="290">
        <f t="shared" ref="AA328" si="2080">Z328/$A328</f>
        <v>79.705882352941174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42200</v>
      </c>
      <c r="AC328" s="290">
        <f t="shared" ref="AC328" si="2081">AB328/$A328</f>
        <v>130.6501547987616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28375</v>
      </c>
      <c r="AE328" s="290">
        <f t="shared" si="2074"/>
        <v>87.848297213622288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51550</v>
      </c>
      <c r="AG328" s="290">
        <f t="shared" si="2075"/>
        <v>159.59752321981424</v>
      </c>
      <c r="AI328" s="429">
        <f t="shared" si="2045"/>
        <v>136.4900000000016</v>
      </c>
      <c r="AJ328" s="429">
        <f t="shared" si="2046"/>
        <v>159.36000000000058</v>
      </c>
      <c r="AK328" s="429">
        <f t="shared" si="2047"/>
        <v>143.54000000000087</v>
      </c>
      <c r="AL328" s="429">
        <f t="shared" si="2048"/>
        <v>158.45999999999913</v>
      </c>
      <c r="AM328" s="429">
        <f t="shared" si="2049"/>
        <v>136.48999999999796</v>
      </c>
      <c r="AN328" s="429">
        <f t="shared" si="2050"/>
        <v>159.36000000000058</v>
      </c>
      <c r="AO328" s="429">
        <f t="shared" si="2051"/>
        <v>143.54000000000087</v>
      </c>
      <c r="AP328" s="429">
        <f t="shared" si="2052"/>
        <v>158.45999999999913</v>
      </c>
      <c r="AQ328" s="429">
        <f t="shared" si="2053"/>
        <v>70</v>
      </c>
      <c r="AR328" s="429">
        <f t="shared" si="2054"/>
        <v>190</v>
      </c>
      <c r="AS328" s="429">
        <f t="shared" si="2055"/>
        <v>85</v>
      </c>
      <c r="AT328" s="429">
        <f t="shared" si="2056"/>
        <v>200</v>
      </c>
      <c r="AU328" s="429">
        <f t="shared" si="2057"/>
        <v>115</v>
      </c>
      <c r="AV328" s="429">
        <f t="shared" si="2058"/>
        <v>300</v>
      </c>
      <c r="AW328" s="429">
        <f t="shared" si="2059"/>
        <v>125</v>
      </c>
      <c r="AX328" s="429">
        <f t="shared" si="2060"/>
        <v>300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2061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2061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2062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2063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44222.76</v>
      </c>
      <c r="K329" s="290">
        <f t="shared" ref="K329" si="2082">J329/$A329</f>
        <v>136.49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632.640000000007</v>
      </c>
      <c r="M329" s="290">
        <f t="shared" ref="M329" si="2083">L329/$A329</f>
        <v>159.3600000000000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6506.96</v>
      </c>
      <c r="O329" s="290">
        <f t="shared" si="2066"/>
        <v>143.54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341.04</v>
      </c>
      <c r="Q329" s="290">
        <f t="shared" si="2067"/>
        <v>158.4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22680</v>
      </c>
      <c r="S329" s="290">
        <f t="shared" ref="S329" si="2084">R329/$A329</f>
        <v>70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61560</v>
      </c>
      <c r="U329" s="290">
        <f t="shared" ref="U329" si="2085">T329/$A329</f>
        <v>190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27540</v>
      </c>
      <c r="W329" s="290">
        <f t="shared" si="2070"/>
        <v>85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64800</v>
      </c>
      <c r="Y329" s="290">
        <f t="shared" si="2071"/>
        <v>200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25860</v>
      </c>
      <c r="AA329" s="290">
        <f t="shared" ref="AA329" si="2086">Z329/$A329</f>
        <v>79.81481481481481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42500</v>
      </c>
      <c r="AC329" s="290">
        <f t="shared" ref="AC329" si="2087">AB329/$A329</f>
        <v>131.17283950617283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28500</v>
      </c>
      <c r="AE329" s="290">
        <f t="shared" si="2074"/>
        <v>87.962962962962962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51850</v>
      </c>
      <c r="AG329" s="290">
        <f t="shared" si="2075"/>
        <v>160.03086419753086</v>
      </c>
      <c r="AI329" s="429">
        <f t="shared" si="2045"/>
        <v>136.4900000000016</v>
      </c>
      <c r="AJ329" s="429">
        <f t="shared" si="2046"/>
        <v>159.36000000000058</v>
      </c>
      <c r="AK329" s="429">
        <f t="shared" si="2047"/>
        <v>143.54000000000087</v>
      </c>
      <c r="AL329" s="429">
        <f t="shared" si="2048"/>
        <v>158.45999999999913</v>
      </c>
      <c r="AM329" s="429">
        <f t="shared" si="2049"/>
        <v>136.48999999999796</v>
      </c>
      <c r="AN329" s="429">
        <f t="shared" si="2050"/>
        <v>159.36000000000058</v>
      </c>
      <c r="AO329" s="429">
        <f t="shared" si="2051"/>
        <v>143.54000000000087</v>
      </c>
      <c r="AP329" s="429">
        <f t="shared" si="2052"/>
        <v>158.45999999999913</v>
      </c>
      <c r="AQ329" s="429">
        <f t="shared" si="2053"/>
        <v>70</v>
      </c>
      <c r="AR329" s="429">
        <f t="shared" si="2054"/>
        <v>190</v>
      </c>
      <c r="AS329" s="429">
        <f t="shared" si="2055"/>
        <v>85</v>
      </c>
      <c r="AT329" s="429">
        <f t="shared" si="2056"/>
        <v>200</v>
      </c>
      <c r="AU329" s="429">
        <f t="shared" si="2057"/>
        <v>115</v>
      </c>
      <c r="AV329" s="429">
        <f t="shared" si="2058"/>
        <v>300</v>
      </c>
      <c r="AW329" s="429">
        <f t="shared" si="2059"/>
        <v>125</v>
      </c>
      <c r="AX329" s="429">
        <f t="shared" si="2060"/>
        <v>300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2061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2061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2062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2063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44359.25</v>
      </c>
      <c r="K330" s="290">
        <f t="shared" ref="K330" si="2088">J330/$A330</f>
        <v>136.49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1792.000000000007</v>
      </c>
      <c r="M330" s="290">
        <f t="shared" ref="M330" si="2089">L330/$A330</f>
        <v>159.36000000000001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6650.5</v>
      </c>
      <c r="O330" s="290">
        <f t="shared" si="2066"/>
        <v>143.54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1499.5</v>
      </c>
      <c r="Q330" s="290">
        <f t="shared" si="2067"/>
        <v>158.46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22750</v>
      </c>
      <c r="S330" s="290">
        <f t="shared" ref="S330" si="2090">R330/$A330</f>
        <v>70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61750</v>
      </c>
      <c r="U330" s="290">
        <f t="shared" ref="U330" si="2091">T330/$A330</f>
        <v>190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27625</v>
      </c>
      <c r="W330" s="290">
        <f t="shared" si="2070"/>
        <v>8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65000</v>
      </c>
      <c r="Y330" s="290">
        <f t="shared" si="2071"/>
        <v>200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25975</v>
      </c>
      <c r="AA330" s="290">
        <f t="shared" ref="AA330" si="2092">Z330/$A330</f>
        <v>79.9230769230769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42800</v>
      </c>
      <c r="AC330" s="290">
        <f t="shared" ref="AC330" si="2093">AB330/$A330</f>
        <v>131.69230769230768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28625</v>
      </c>
      <c r="AE330" s="290">
        <f t="shared" si="2074"/>
        <v>88.07692307692308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52150</v>
      </c>
      <c r="AG330" s="290">
        <f t="shared" si="2075"/>
        <v>160.46153846153845</v>
      </c>
      <c r="AI330" s="429">
        <f t="shared" si="2045"/>
        <v>136.48999999999796</v>
      </c>
      <c r="AJ330" s="429">
        <f t="shared" si="2046"/>
        <v>159.36000000000058</v>
      </c>
      <c r="AK330" s="429">
        <f t="shared" si="2047"/>
        <v>143.54000000000087</v>
      </c>
      <c r="AL330" s="429">
        <f t="shared" si="2048"/>
        <v>158.45999999999913</v>
      </c>
      <c r="AM330" s="429">
        <f t="shared" si="2049"/>
        <v>136.48999999999796</v>
      </c>
      <c r="AN330" s="429">
        <f t="shared" si="2050"/>
        <v>159.36000000000058</v>
      </c>
      <c r="AO330" s="429">
        <f t="shared" si="2051"/>
        <v>143.54000000000087</v>
      </c>
      <c r="AP330" s="429">
        <f t="shared" si="2052"/>
        <v>158.45999999999913</v>
      </c>
      <c r="AQ330" s="429">
        <f t="shared" si="2053"/>
        <v>70</v>
      </c>
      <c r="AR330" s="429">
        <f t="shared" si="2054"/>
        <v>190</v>
      </c>
      <c r="AS330" s="429">
        <f t="shared" si="2055"/>
        <v>85</v>
      </c>
      <c r="AT330" s="429">
        <f t="shared" si="2056"/>
        <v>200</v>
      </c>
      <c r="AU330" s="429">
        <f t="shared" si="2057"/>
        <v>115</v>
      </c>
      <c r="AV330" s="429">
        <f t="shared" si="2058"/>
        <v>300</v>
      </c>
      <c r="AW330" s="429">
        <f t="shared" si="2059"/>
        <v>125</v>
      </c>
      <c r="AX330" s="429">
        <f t="shared" si="2060"/>
        <v>300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2061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2061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2062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2063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44495.740000000005</v>
      </c>
      <c r="K331" s="290">
        <f t="shared" ref="K331" si="2094">J331/$A331</f>
        <v>136.49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1951.360000000008</v>
      </c>
      <c r="M331" s="290">
        <f t="shared" ref="M331" si="2095">L331/$A331</f>
        <v>159.36000000000001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6794.04</v>
      </c>
      <c r="O331" s="290">
        <f t="shared" si="2066"/>
        <v>143.54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1657.96</v>
      </c>
      <c r="Q331" s="290">
        <f t="shared" si="2067"/>
        <v>158.46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22820</v>
      </c>
      <c r="S331" s="290">
        <f t="shared" ref="S331" si="2096">R331/$A331</f>
        <v>70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61940</v>
      </c>
      <c r="U331" s="290">
        <f t="shared" ref="U331" si="2097">T331/$A331</f>
        <v>190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27710</v>
      </c>
      <c r="W331" s="290">
        <f t="shared" si="2070"/>
        <v>85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65200</v>
      </c>
      <c r="Y331" s="290">
        <f t="shared" si="2071"/>
        <v>200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26090</v>
      </c>
      <c r="AA331" s="290">
        <f t="shared" ref="AA331" si="2098">Z331/$A331</f>
        <v>80.03067484662577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43100</v>
      </c>
      <c r="AC331" s="290">
        <f t="shared" ref="AC331" si="2099">AB331/$A331</f>
        <v>132.20858895705521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28750</v>
      </c>
      <c r="AE331" s="290">
        <f t="shared" si="2074"/>
        <v>88.190184049079761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52450</v>
      </c>
      <c r="AG331" s="290">
        <f t="shared" si="2075"/>
        <v>160.88957055214723</v>
      </c>
      <c r="AI331" s="429">
        <f t="shared" si="2045"/>
        <v>136.4900000000016</v>
      </c>
      <c r="AJ331" s="429">
        <f t="shared" si="2046"/>
        <v>159.36000000000058</v>
      </c>
      <c r="AK331" s="429">
        <f t="shared" si="2047"/>
        <v>143.5399999999936</v>
      </c>
      <c r="AL331" s="429">
        <f t="shared" si="2048"/>
        <v>158.45999999999913</v>
      </c>
      <c r="AM331" s="429">
        <f t="shared" si="2049"/>
        <v>136.49000000000524</v>
      </c>
      <c r="AN331" s="429">
        <f t="shared" si="2050"/>
        <v>159.36000000000058</v>
      </c>
      <c r="AO331" s="429">
        <f t="shared" si="2051"/>
        <v>143.54000000000087</v>
      </c>
      <c r="AP331" s="429">
        <f t="shared" si="2052"/>
        <v>158.45999999999913</v>
      </c>
      <c r="AQ331" s="429">
        <f t="shared" si="2053"/>
        <v>70</v>
      </c>
      <c r="AR331" s="429">
        <f t="shared" si="2054"/>
        <v>190</v>
      </c>
      <c r="AS331" s="429">
        <f t="shared" si="2055"/>
        <v>85</v>
      </c>
      <c r="AT331" s="429">
        <f t="shared" si="2056"/>
        <v>200</v>
      </c>
      <c r="AU331" s="429">
        <f t="shared" si="2057"/>
        <v>115</v>
      </c>
      <c r="AV331" s="429">
        <f t="shared" si="2058"/>
        <v>300</v>
      </c>
      <c r="AW331" s="429">
        <f t="shared" si="2059"/>
        <v>125</v>
      </c>
      <c r="AX331" s="429">
        <f t="shared" si="2060"/>
        <v>300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2061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2061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2062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2063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44632.23</v>
      </c>
      <c r="K332" s="290">
        <f t="shared" ref="K332" si="2100">J332/$A332</f>
        <v>136.49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110.720000000001</v>
      </c>
      <c r="M332" s="290">
        <f t="shared" ref="M332" si="2101">L332/$A332</f>
        <v>159.3600000000000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6937.579999999994</v>
      </c>
      <c r="O332" s="290">
        <f t="shared" si="2066"/>
        <v>143.54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1816.420000000006</v>
      </c>
      <c r="Q332" s="290">
        <f t="shared" si="2067"/>
        <v>158.46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22890</v>
      </c>
      <c r="S332" s="290">
        <f t="shared" ref="S332" si="2102">R332/$A332</f>
        <v>70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62130</v>
      </c>
      <c r="U332" s="290">
        <f t="shared" ref="U332" si="2103">T332/$A332</f>
        <v>190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27795</v>
      </c>
      <c r="W332" s="290">
        <f t="shared" si="2070"/>
        <v>85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65400</v>
      </c>
      <c r="Y332" s="290">
        <f t="shared" si="2071"/>
        <v>200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26205</v>
      </c>
      <c r="AA332" s="290">
        <f t="shared" ref="AA332" si="2104">Z332/$A332</f>
        <v>80.137614678899084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43400</v>
      </c>
      <c r="AC332" s="290">
        <f t="shared" ref="AC332" si="2105">AB332/$A332</f>
        <v>132.7217125382263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28875</v>
      </c>
      <c r="AE332" s="290">
        <f t="shared" si="2074"/>
        <v>88.302752293577981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52750</v>
      </c>
      <c r="AG332" s="290">
        <f t="shared" si="2075"/>
        <v>161.31498470948011</v>
      </c>
      <c r="AI332" s="429">
        <f t="shared" si="2045"/>
        <v>136.48999999999796</v>
      </c>
      <c r="AJ332" s="429">
        <f t="shared" si="2046"/>
        <v>159.36000000000058</v>
      </c>
      <c r="AK332" s="429">
        <f t="shared" si="2047"/>
        <v>143.54000000000815</v>
      </c>
      <c r="AL332" s="429">
        <f t="shared" si="2048"/>
        <v>158.45999999999913</v>
      </c>
      <c r="AM332" s="429">
        <f t="shared" si="2049"/>
        <v>136.48999999999796</v>
      </c>
      <c r="AN332" s="429">
        <f t="shared" si="2050"/>
        <v>159.35999999999331</v>
      </c>
      <c r="AO332" s="429">
        <f t="shared" si="2051"/>
        <v>143.5399999999936</v>
      </c>
      <c r="AP332" s="429">
        <f t="shared" si="2052"/>
        <v>158.4600000000064</v>
      </c>
      <c r="AQ332" s="429">
        <f t="shared" si="2053"/>
        <v>70</v>
      </c>
      <c r="AR332" s="429">
        <f t="shared" si="2054"/>
        <v>190</v>
      </c>
      <c r="AS332" s="429">
        <f t="shared" si="2055"/>
        <v>85</v>
      </c>
      <c r="AT332" s="429">
        <f t="shared" si="2056"/>
        <v>200</v>
      </c>
      <c r="AU332" s="429">
        <f t="shared" si="2057"/>
        <v>115</v>
      </c>
      <c r="AV332" s="429">
        <f t="shared" si="2058"/>
        <v>300</v>
      </c>
      <c r="AW332" s="429">
        <f t="shared" si="2059"/>
        <v>125</v>
      </c>
      <c r="AX332" s="429">
        <f t="shared" si="2060"/>
        <v>300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2061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2061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2062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2063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44768.72</v>
      </c>
      <c r="K333" s="290">
        <f t="shared" ref="K333" si="2106">J333/$A333</f>
        <v>136.4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270.080000000002</v>
      </c>
      <c r="M333" s="290">
        <f t="shared" ref="M333" si="2107">L333/$A333</f>
        <v>159.3600000000000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7081.119999999995</v>
      </c>
      <c r="O333" s="290">
        <f t="shared" si="2066"/>
        <v>143.5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1974.880000000005</v>
      </c>
      <c r="Q333" s="290">
        <f t="shared" si="2067"/>
        <v>158.46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22960</v>
      </c>
      <c r="S333" s="290">
        <f t="shared" ref="S333" si="2108">R333/$A333</f>
        <v>70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62320</v>
      </c>
      <c r="U333" s="290">
        <f t="shared" ref="U333" si="2109">T333/$A333</f>
        <v>190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27880</v>
      </c>
      <c r="W333" s="290">
        <f t="shared" si="2070"/>
        <v>85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65600</v>
      </c>
      <c r="Y333" s="290">
        <f t="shared" si="2071"/>
        <v>200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26320</v>
      </c>
      <c r="AA333" s="290">
        <f t="shared" ref="AA333" si="2110">Z333/$A333</f>
        <v>80.243902439024396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43700</v>
      </c>
      <c r="AC333" s="290">
        <f t="shared" ref="AC333" si="2111">AB333/$A333</f>
        <v>133.23170731707316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29000</v>
      </c>
      <c r="AE333" s="290">
        <f t="shared" si="2074"/>
        <v>88.41463414634147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53050</v>
      </c>
      <c r="AG333" s="290">
        <f t="shared" si="2075"/>
        <v>161.73780487804879</v>
      </c>
      <c r="AI333" s="429">
        <f t="shared" si="2045"/>
        <v>136.4900000000016</v>
      </c>
      <c r="AJ333" s="429">
        <f t="shared" si="2046"/>
        <v>159.36000000000058</v>
      </c>
      <c r="AK333" s="429">
        <f t="shared" si="2047"/>
        <v>143.5399999999936</v>
      </c>
      <c r="AL333" s="429">
        <f t="shared" si="2048"/>
        <v>158.45999999999913</v>
      </c>
      <c r="AM333" s="429">
        <f t="shared" si="2049"/>
        <v>136.48999999999796</v>
      </c>
      <c r="AN333" s="429">
        <f t="shared" si="2050"/>
        <v>159.36000000000058</v>
      </c>
      <c r="AO333" s="429">
        <f t="shared" si="2051"/>
        <v>143.54000000000087</v>
      </c>
      <c r="AP333" s="429">
        <f t="shared" si="2052"/>
        <v>158.45999999999913</v>
      </c>
      <c r="AQ333" s="429">
        <f t="shared" si="2053"/>
        <v>70</v>
      </c>
      <c r="AR333" s="429">
        <f t="shared" si="2054"/>
        <v>190</v>
      </c>
      <c r="AS333" s="429">
        <f t="shared" si="2055"/>
        <v>85</v>
      </c>
      <c r="AT333" s="429">
        <f t="shared" si="2056"/>
        <v>200</v>
      </c>
      <c r="AU333" s="429">
        <f t="shared" si="2057"/>
        <v>115</v>
      </c>
      <c r="AV333" s="429">
        <f t="shared" si="2058"/>
        <v>300</v>
      </c>
      <c r="AW333" s="429">
        <f t="shared" si="2059"/>
        <v>125</v>
      </c>
      <c r="AX333" s="429">
        <f t="shared" si="2060"/>
        <v>300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2061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2061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2062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2063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44905.210000000006</v>
      </c>
      <c r="K334" s="290">
        <f t="shared" ref="K334" si="2112">J334/$A334</f>
        <v>136.4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429.440000000002</v>
      </c>
      <c r="M334" s="290">
        <f t="shared" ref="M334" si="2113">L334/$A334</f>
        <v>159.36000000000001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7224.659999999996</v>
      </c>
      <c r="O334" s="290">
        <f t="shared" si="2066"/>
        <v>143.54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133.340000000004</v>
      </c>
      <c r="Q334" s="290">
        <f t="shared" si="2067"/>
        <v>158.4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23030</v>
      </c>
      <c r="S334" s="290">
        <f t="shared" ref="S334" si="2114">R334/$A334</f>
        <v>70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62510</v>
      </c>
      <c r="U334" s="290">
        <f t="shared" ref="U334" si="2115">T334/$A334</f>
        <v>190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27965</v>
      </c>
      <c r="W334" s="290">
        <f t="shared" si="2070"/>
        <v>85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65800</v>
      </c>
      <c r="Y334" s="290">
        <f t="shared" si="2071"/>
        <v>200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26435</v>
      </c>
      <c r="AA334" s="290">
        <f t="shared" ref="AA334" si="2116">Z334/$A334</f>
        <v>80.349544072948333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44000</v>
      </c>
      <c r="AC334" s="290">
        <f t="shared" ref="AC334" si="2117">AB334/$A334</f>
        <v>133.73860182370819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29125</v>
      </c>
      <c r="AE334" s="290">
        <f t="shared" si="2074"/>
        <v>88.525835866261403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53350</v>
      </c>
      <c r="AG334" s="290">
        <f t="shared" si="2075"/>
        <v>162.15805471124619</v>
      </c>
      <c r="AI334" s="429">
        <f t="shared" si="2045"/>
        <v>136.48999999999796</v>
      </c>
      <c r="AJ334" s="429">
        <f t="shared" si="2046"/>
        <v>159.36000000000058</v>
      </c>
      <c r="AK334" s="429">
        <f t="shared" si="2047"/>
        <v>143.54000000000087</v>
      </c>
      <c r="AL334" s="429">
        <f t="shared" si="2048"/>
        <v>158.45999999999913</v>
      </c>
      <c r="AM334" s="429">
        <f t="shared" si="2049"/>
        <v>136.49000000000524</v>
      </c>
      <c r="AN334" s="429">
        <f t="shared" si="2050"/>
        <v>159.36000000000058</v>
      </c>
      <c r="AO334" s="429">
        <f t="shared" si="2051"/>
        <v>143.54000000000087</v>
      </c>
      <c r="AP334" s="429">
        <f t="shared" si="2052"/>
        <v>158.45999999999913</v>
      </c>
      <c r="AQ334" s="429">
        <f t="shared" si="2053"/>
        <v>70</v>
      </c>
      <c r="AR334" s="429">
        <f t="shared" si="2054"/>
        <v>190</v>
      </c>
      <c r="AS334" s="429">
        <f t="shared" si="2055"/>
        <v>85</v>
      </c>
      <c r="AT334" s="429">
        <f t="shared" si="2056"/>
        <v>200</v>
      </c>
      <c r="AU334" s="429">
        <f t="shared" si="2057"/>
        <v>115</v>
      </c>
      <c r="AV334" s="429">
        <f t="shared" si="2058"/>
        <v>300</v>
      </c>
      <c r="AW334" s="429">
        <f t="shared" si="2059"/>
        <v>125</v>
      </c>
      <c r="AX334" s="429">
        <f t="shared" si="2060"/>
        <v>300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2061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2061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2062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2063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45041.700000000004</v>
      </c>
      <c r="K335" s="290">
        <f t="shared" ref="K335" si="2118">J335/$A335</f>
        <v>136.4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588.800000000003</v>
      </c>
      <c r="M335" s="290">
        <f t="shared" ref="M335" si="2119">L335/$A335</f>
        <v>159.36000000000001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7368.2</v>
      </c>
      <c r="O335" s="290">
        <f t="shared" si="2066"/>
        <v>143.54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291.8</v>
      </c>
      <c r="Q335" s="290">
        <f t="shared" si="2067"/>
        <v>158.46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23100</v>
      </c>
      <c r="S335" s="290">
        <f t="shared" ref="S335" si="2120">R335/$A335</f>
        <v>70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62700</v>
      </c>
      <c r="U335" s="290">
        <f t="shared" ref="U335" si="2121">T335/$A335</f>
        <v>190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28050</v>
      </c>
      <c r="W335" s="290">
        <f t="shared" si="2070"/>
        <v>85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66000</v>
      </c>
      <c r="Y335" s="290">
        <f t="shared" si="2071"/>
        <v>200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26550</v>
      </c>
      <c r="AA335" s="290">
        <f t="shared" ref="AA335" si="2122">Z335/$A335</f>
        <v>80.454545454545453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4300</v>
      </c>
      <c r="AC335" s="290">
        <f t="shared" ref="AC335" si="2123">AB335/$A335</f>
        <v>134.24242424242425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29250</v>
      </c>
      <c r="AE335" s="290">
        <f t="shared" si="2074"/>
        <v>88.63636363636364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53650</v>
      </c>
      <c r="AG335" s="290">
        <f t="shared" si="2075"/>
        <v>162.57575757575756</v>
      </c>
      <c r="AI335" s="429">
        <f t="shared" si="2045"/>
        <v>136.4900000000016</v>
      </c>
      <c r="AJ335" s="429">
        <f t="shared" si="2046"/>
        <v>159.36000000000058</v>
      </c>
      <c r="AK335" s="429">
        <f t="shared" si="2047"/>
        <v>143.54000000000087</v>
      </c>
      <c r="AL335" s="429">
        <f t="shared" si="2048"/>
        <v>158.4600000000064</v>
      </c>
      <c r="AM335" s="429">
        <f t="shared" si="2049"/>
        <v>136.48999999999796</v>
      </c>
      <c r="AN335" s="429">
        <f t="shared" si="2050"/>
        <v>159.36000000000058</v>
      </c>
      <c r="AO335" s="429">
        <f t="shared" si="2051"/>
        <v>143.54000000000087</v>
      </c>
      <c r="AP335" s="429">
        <f t="shared" si="2052"/>
        <v>158.45999999999913</v>
      </c>
      <c r="AQ335" s="429">
        <f t="shared" si="2053"/>
        <v>70</v>
      </c>
      <c r="AR335" s="429">
        <f t="shared" si="2054"/>
        <v>190</v>
      </c>
      <c r="AS335" s="429">
        <f t="shared" si="2055"/>
        <v>85</v>
      </c>
      <c r="AT335" s="429">
        <f t="shared" si="2056"/>
        <v>200</v>
      </c>
      <c r="AU335" s="429">
        <f t="shared" si="2057"/>
        <v>115</v>
      </c>
      <c r="AV335" s="429">
        <f t="shared" si="2058"/>
        <v>300</v>
      </c>
      <c r="AW335" s="429">
        <f t="shared" si="2059"/>
        <v>125</v>
      </c>
      <c r="AX335" s="429">
        <f t="shared" si="2060"/>
        <v>300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2061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2061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2062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2063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45178.19</v>
      </c>
      <c r="K336" s="290">
        <f t="shared" ref="K336" si="2124">J336/$A336</f>
        <v>136.4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748.160000000003</v>
      </c>
      <c r="M336" s="290">
        <f t="shared" ref="M336" si="2125">L336/$A336</f>
        <v>159.3600000000000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7511.74</v>
      </c>
      <c r="O336" s="290">
        <f t="shared" si="2066"/>
        <v>143.54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450.26</v>
      </c>
      <c r="Q336" s="290">
        <f t="shared" si="2067"/>
        <v>158.46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23170</v>
      </c>
      <c r="S336" s="290">
        <f t="shared" ref="S336" si="2126">R336/$A336</f>
        <v>70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62890</v>
      </c>
      <c r="U336" s="290">
        <f t="shared" ref="U336" si="2127">T336/$A336</f>
        <v>190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28135</v>
      </c>
      <c r="W336" s="290">
        <f t="shared" si="2070"/>
        <v>8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66200</v>
      </c>
      <c r="Y336" s="290">
        <f t="shared" si="2071"/>
        <v>200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26665</v>
      </c>
      <c r="AA336" s="290">
        <f t="shared" ref="AA336" si="2128">Z336/$A336</f>
        <v>80.55891238670695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4600</v>
      </c>
      <c r="AC336" s="290">
        <f t="shared" ref="AC336" si="2129">AB336/$A336</f>
        <v>134.74320241691842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29375</v>
      </c>
      <c r="AE336" s="290">
        <f t="shared" si="2074"/>
        <v>88.74622356495469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53950</v>
      </c>
      <c r="AG336" s="290">
        <f t="shared" si="2075"/>
        <v>162.99093655589124</v>
      </c>
      <c r="AI336" s="429">
        <f t="shared" si="2045"/>
        <v>136.4900000000016</v>
      </c>
      <c r="AJ336" s="429">
        <f t="shared" si="2046"/>
        <v>159.36000000000058</v>
      </c>
      <c r="AK336" s="429">
        <f t="shared" si="2047"/>
        <v>143.54000000000087</v>
      </c>
      <c r="AL336" s="429">
        <f t="shared" si="2048"/>
        <v>158.45999999999913</v>
      </c>
      <c r="AM336" s="429">
        <f t="shared" si="2049"/>
        <v>136.48999999999796</v>
      </c>
      <c r="AN336" s="429">
        <f t="shared" si="2050"/>
        <v>159.36000000000058</v>
      </c>
      <c r="AO336" s="429">
        <f t="shared" si="2051"/>
        <v>143.54000000000087</v>
      </c>
      <c r="AP336" s="429">
        <f t="shared" si="2052"/>
        <v>158.45999999999913</v>
      </c>
      <c r="AQ336" s="429">
        <f t="shared" si="2053"/>
        <v>70</v>
      </c>
      <c r="AR336" s="429">
        <f t="shared" si="2054"/>
        <v>190</v>
      </c>
      <c r="AS336" s="429">
        <f t="shared" si="2055"/>
        <v>85</v>
      </c>
      <c r="AT336" s="429">
        <f t="shared" si="2056"/>
        <v>200</v>
      </c>
      <c r="AU336" s="429">
        <f t="shared" si="2057"/>
        <v>115</v>
      </c>
      <c r="AV336" s="429">
        <f t="shared" si="2058"/>
        <v>300</v>
      </c>
      <c r="AW336" s="429">
        <f t="shared" si="2059"/>
        <v>125</v>
      </c>
      <c r="AX336" s="429">
        <f t="shared" si="2060"/>
        <v>300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2061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2061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2062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2063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45314.68</v>
      </c>
      <c r="K337" s="290">
        <f t="shared" ref="K337" si="2130">J337/$A337</f>
        <v>136.49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2907.520000000004</v>
      </c>
      <c r="M337" s="290">
        <f t="shared" ref="M337" si="2131">L337/$A337</f>
        <v>159.3600000000000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7655.28</v>
      </c>
      <c r="O337" s="290">
        <f t="shared" si="2066"/>
        <v>143.54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2608.72</v>
      </c>
      <c r="Q337" s="290">
        <f t="shared" si="2067"/>
        <v>158.46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23240</v>
      </c>
      <c r="S337" s="290">
        <f t="shared" ref="S337" si="2132">R337/$A337</f>
        <v>70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63080</v>
      </c>
      <c r="U337" s="290">
        <f t="shared" ref="U337" si="2133">T337/$A337</f>
        <v>190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28220</v>
      </c>
      <c r="W337" s="290">
        <f t="shared" si="2070"/>
        <v>85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66400</v>
      </c>
      <c r="Y337" s="290">
        <f t="shared" si="2071"/>
        <v>200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26780</v>
      </c>
      <c r="AA337" s="290">
        <f t="shared" ref="AA337" si="2134">Z337/$A337</f>
        <v>80.662650602409641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4900</v>
      </c>
      <c r="AC337" s="290">
        <f t="shared" ref="AC337" si="2135">AB337/$A337</f>
        <v>135.24096385542168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29500</v>
      </c>
      <c r="AE337" s="290">
        <f t="shared" si="2074"/>
        <v>88.85542168674699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54250</v>
      </c>
      <c r="AG337" s="290">
        <f t="shared" si="2075"/>
        <v>163.40361445783134</v>
      </c>
      <c r="AI337" s="429">
        <f t="shared" si="2045"/>
        <v>136.48999999999796</v>
      </c>
      <c r="AJ337" s="429">
        <f t="shared" si="2046"/>
        <v>159.36000000000058</v>
      </c>
      <c r="AK337" s="429">
        <f t="shared" si="2047"/>
        <v>143.54000000000087</v>
      </c>
      <c r="AL337" s="429">
        <f t="shared" si="2048"/>
        <v>158.45999999999913</v>
      </c>
      <c r="AM337" s="429">
        <f t="shared" si="2049"/>
        <v>136.48999999999796</v>
      </c>
      <c r="AN337" s="429">
        <f t="shared" si="2050"/>
        <v>159.36000000000058</v>
      </c>
      <c r="AO337" s="429">
        <f t="shared" si="2051"/>
        <v>143.54000000000087</v>
      </c>
      <c r="AP337" s="429">
        <f t="shared" si="2052"/>
        <v>158.45999999999913</v>
      </c>
      <c r="AQ337" s="429">
        <f t="shared" si="2053"/>
        <v>70</v>
      </c>
      <c r="AR337" s="429">
        <f t="shared" si="2054"/>
        <v>190</v>
      </c>
      <c r="AS337" s="429">
        <f t="shared" si="2055"/>
        <v>85</v>
      </c>
      <c r="AT337" s="429">
        <f t="shared" si="2056"/>
        <v>200</v>
      </c>
      <c r="AU337" s="429">
        <f t="shared" si="2057"/>
        <v>115</v>
      </c>
      <c r="AV337" s="429">
        <f t="shared" si="2058"/>
        <v>300</v>
      </c>
      <c r="AW337" s="429">
        <f t="shared" si="2059"/>
        <v>125</v>
      </c>
      <c r="AX337" s="429">
        <f t="shared" si="2060"/>
        <v>300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2061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2061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2062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2063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45451.170000000006</v>
      </c>
      <c r="K338" s="290">
        <f t="shared" ref="K338" si="2136">J338/$A338</f>
        <v>136.4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066.880000000005</v>
      </c>
      <c r="M338" s="290">
        <f t="shared" ref="M338" si="2137">L338/$A338</f>
        <v>159.36000000000001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7798.82</v>
      </c>
      <c r="O338" s="290">
        <f t="shared" si="2066"/>
        <v>143.54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2767.18</v>
      </c>
      <c r="Q338" s="290">
        <f t="shared" si="2067"/>
        <v>158.46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23310</v>
      </c>
      <c r="S338" s="290">
        <f t="shared" ref="S338" si="2138">R338/$A338</f>
        <v>70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63270</v>
      </c>
      <c r="U338" s="290">
        <f t="shared" ref="U338" si="2139">T338/$A338</f>
        <v>190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28305</v>
      </c>
      <c r="W338" s="290">
        <f t="shared" si="2070"/>
        <v>85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66600</v>
      </c>
      <c r="Y338" s="290">
        <f t="shared" si="2071"/>
        <v>200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26895</v>
      </c>
      <c r="AA338" s="290">
        <f t="shared" ref="AA338" si="2140">Z338/$A338</f>
        <v>80.765765765765764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5200</v>
      </c>
      <c r="AC338" s="290">
        <f t="shared" ref="AC338" si="2141">AB338/$A338</f>
        <v>135.73573573573574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29625</v>
      </c>
      <c r="AE338" s="290">
        <f t="shared" si="2074"/>
        <v>88.963963963963963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54550</v>
      </c>
      <c r="AG338" s="290">
        <f t="shared" si="2075"/>
        <v>163.81381381381382</v>
      </c>
      <c r="AI338" s="429">
        <f t="shared" si="2045"/>
        <v>136.48999999999796</v>
      </c>
      <c r="AJ338" s="429">
        <f t="shared" si="2046"/>
        <v>159.36000000000058</v>
      </c>
      <c r="AK338" s="429">
        <f t="shared" si="2047"/>
        <v>143.54000000000087</v>
      </c>
      <c r="AL338" s="429">
        <f t="shared" si="2048"/>
        <v>158.45999999999913</v>
      </c>
      <c r="AM338" s="429">
        <f t="shared" si="2049"/>
        <v>136.49000000000524</v>
      </c>
      <c r="AN338" s="429">
        <f t="shared" si="2050"/>
        <v>159.36000000000058</v>
      </c>
      <c r="AO338" s="429">
        <f t="shared" si="2051"/>
        <v>143.54000000000087</v>
      </c>
      <c r="AP338" s="429">
        <f t="shared" si="2052"/>
        <v>158.45999999999913</v>
      </c>
      <c r="AQ338" s="429">
        <f t="shared" si="2053"/>
        <v>70</v>
      </c>
      <c r="AR338" s="429">
        <f t="shared" si="2054"/>
        <v>190</v>
      </c>
      <c r="AS338" s="429">
        <f t="shared" si="2055"/>
        <v>85</v>
      </c>
      <c r="AT338" s="429">
        <f t="shared" si="2056"/>
        <v>200</v>
      </c>
      <c r="AU338" s="429">
        <f t="shared" si="2057"/>
        <v>115</v>
      </c>
      <c r="AV338" s="429">
        <f t="shared" si="2058"/>
        <v>300</v>
      </c>
      <c r="AW338" s="429">
        <f t="shared" si="2059"/>
        <v>125</v>
      </c>
      <c r="AX338" s="429">
        <f t="shared" si="2060"/>
        <v>300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2061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2061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2062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2063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5587.66</v>
      </c>
      <c r="K339" s="290">
        <f t="shared" ref="K339" si="2142">J339/$A339</f>
        <v>136.4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226.240000000005</v>
      </c>
      <c r="M339" s="290">
        <f t="shared" ref="M339" si="2143">L339/$A339</f>
        <v>159.36000000000001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7942.36</v>
      </c>
      <c r="O339" s="290">
        <f t="shared" si="2066"/>
        <v>143.54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2925.64</v>
      </c>
      <c r="Q339" s="290">
        <f t="shared" si="2067"/>
        <v>158.46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23380</v>
      </c>
      <c r="S339" s="290">
        <f t="shared" ref="S339" si="2144">R339/$A339</f>
        <v>70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63460</v>
      </c>
      <c r="U339" s="290">
        <f t="shared" ref="U339" si="2145">T339/$A339</f>
        <v>190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28390</v>
      </c>
      <c r="W339" s="290">
        <f t="shared" si="2070"/>
        <v>85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66800</v>
      </c>
      <c r="Y339" s="290">
        <f t="shared" si="2071"/>
        <v>200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27010</v>
      </c>
      <c r="AA339" s="290">
        <f t="shared" ref="AA339" si="2146">Z339/$A339</f>
        <v>80.868263473053887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5500</v>
      </c>
      <c r="AC339" s="290">
        <f t="shared" ref="AC339" si="2147">AB339/$A339</f>
        <v>136.22754491017963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29750</v>
      </c>
      <c r="AE339" s="290">
        <f t="shared" si="2074"/>
        <v>89.071856287425149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54850</v>
      </c>
      <c r="AG339" s="290">
        <f t="shared" si="2075"/>
        <v>164.22155688622755</v>
      </c>
      <c r="AI339" s="429">
        <f t="shared" si="2045"/>
        <v>136.4900000000016</v>
      </c>
      <c r="AJ339" s="429">
        <f t="shared" si="2046"/>
        <v>159.36000000000058</v>
      </c>
      <c r="AK339" s="429">
        <f t="shared" si="2047"/>
        <v>143.54000000000087</v>
      </c>
      <c r="AL339" s="429">
        <f t="shared" si="2048"/>
        <v>158.45999999999913</v>
      </c>
      <c r="AM339" s="429">
        <f t="shared" si="2049"/>
        <v>136.48999999999796</v>
      </c>
      <c r="AN339" s="429">
        <f t="shared" si="2050"/>
        <v>159.36000000000058</v>
      </c>
      <c r="AO339" s="429">
        <f t="shared" si="2051"/>
        <v>143.54000000000087</v>
      </c>
      <c r="AP339" s="429">
        <f t="shared" si="2052"/>
        <v>158.45999999999913</v>
      </c>
      <c r="AQ339" s="429">
        <f t="shared" si="2053"/>
        <v>70</v>
      </c>
      <c r="AR339" s="429">
        <f t="shared" si="2054"/>
        <v>190</v>
      </c>
      <c r="AS339" s="429">
        <f t="shared" si="2055"/>
        <v>85</v>
      </c>
      <c r="AT339" s="429">
        <f t="shared" si="2056"/>
        <v>200</v>
      </c>
      <c r="AU339" s="429">
        <f t="shared" si="2057"/>
        <v>115</v>
      </c>
      <c r="AV339" s="429">
        <f t="shared" si="2058"/>
        <v>300</v>
      </c>
      <c r="AW339" s="429">
        <f t="shared" si="2059"/>
        <v>125</v>
      </c>
      <c r="AX339" s="429">
        <f t="shared" si="2060"/>
        <v>300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2061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2061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2062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2063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5724.15</v>
      </c>
      <c r="K340" s="290">
        <f t="shared" ref="K340" si="2148">J340/$A340</f>
        <v>136.49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385.600000000006</v>
      </c>
      <c r="M340" s="290">
        <f t="shared" ref="M340" si="2149">L340/$A340</f>
        <v>159.36000000000001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8085.899999999994</v>
      </c>
      <c r="O340" s="290">
        <f t="shared" si="2066"/>
        <v>143.54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084.100000000006</v>
      </c>
      <c r="Q340" s="290">
        <f t="shared" si="2067"/>
        <v>158.46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23450</v>
      </c>
      <c r="S340" s="290">
        <f t="shared" ref="S340" si="2150">R340/$A340</f>
        <v>70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63650</v>
      </c>
      <c r="U340" s="290">
        <f t="shared" ref="U340" si="2151">T340/$A340</f>
        <v>190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28475</v>
      </c>
      <c r="W340" s="290">
        <f t="shared" si="2070"/>
        <v>85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67000</v>
      </c>
      <c r="Y340" s="290">
        <f t="shared" si="2071"/>
        <v>200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27125</v>
      </c>
      <c r="AA340" s="290">
        <f t="shared" ref="AA340" si="2152">Z340/$A340</f>
        <v>80.97014925373135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5800</v>
      </c>
      <c r="AC340" s="290">
        <f t="shared" ref="AC340" si="2153">AB340/$A340</f>
        <v>136.71641791044777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29875</v>
      </c>
      <c r="AE340" s="290">
        <f t="shared" si="2074"/>
        <v>89.17910447761194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55150</v>
      </c>
      <c r="AG340" s="290">
        <f t="shared" si="2075"/>
        <v>164.62686567164178</v>
      </c>
      <c r="AI340" s="429">
        <f t="shared" si="2045"/>
        <v>136.4900000000016</v>
      </c>
      <c r="AJ340" s="429">
        <f t="shared" si="2046"/>
        <v>159.35999999999331</v>
      </c>
      <c r="AK340" s="429">
        <f t="shared" si="2047"/>
        <v>143.54000000000087</v>
      </c>
      <c r="AL340" s="429">
        <f t="shared" si="2048"/>
        <v>158.45999999999913</v>
      </c>
      <c r="AM340" s="429">
        <f t="shared" si="2049"/>
        <v>136.48999999999796</v>
      </c>
      <c r="AN340" s="429">
        <f t="shared" si="2050"/>
        <v>159.36000000000058</v>
      </c>
      <c r="AO340" s="429">
        <f t="shared" si="2051"/>
        <v>143.5399999999936</v>
      </c>
      <c r="AP340" s="429">
        <f t="shared" si="2052"/>
        <v>158.4600000000064</v>
      </c>
      <c r="AQ340" s="429">
        <f t="shared" si="2053"/>
        <v>70</v>
      </c>
      <c r="AR340" s="429">
        <f t="shared" si="2054"/>
        <v>190</v>
      </c>
      <c r="AS340" s="429">
        <f t="shared" si="2055"/>
        <v>85</v>
      </c>
      <c r="AT340" s="429">
        <f t="shared" si="2056"/>
        <v>200</v>
      </c>
      <c r="AU340" s="429">
        <f t="shared" si="2057"/>
        <v>115</v>
      </c>
      <c r="AV340" s="429">
        <f t="shared" si="2058"/>
        <v>300</v>
      </c>
      <c r="AW340" s="429">
        <f t="shared" si="2059"/>
        <v>125</v>
      </c>
      <c r="AX340" s="429">
        <f t="shared" si="2060"/>
        <v>300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2061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2061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2062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2063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5860.639999999999</v>
      </c>
      <c r="K341" s="290">
        <f t="shared" ref="K341" si="2154">J341/$A341</f>
        <v>136.4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544.960000000006</v>
      </c>
      <c r="M341" s="290">
        <f t="shared" ref="M341" si="2155">L341/$A341</f>
        <v>159.36000000000001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8229.439999999995</v>
      </c>
      <c r="O341" s="290">
        <f t="shared" si="2066"/>
        <v>143.54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242.560000000005</v>
      </c>
      <c r="Q341" s="290">
        <f t="shared" si="2067"/>
        <v>158.46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23520</v>
      </c>
      <c r="S341" s="290">
        <f t="shared" ref="S341" si="2156">R341/$A341</f>
        <v>70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63840</v>
      </c>
      <c r="U341" s="290">
        <f t="shared" ref="U341" si="2157">T341/$A341</f>
        <v>190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28560</v>
      </c>
      <c r="W341" s="290">
        <f t="shared" si="2070"/>
        <v>8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67200</v>
      </c>
      <c r="Y341" s="290">
        <f t="shared" si="2071"/>
        <v>200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27240</v>
      </c>
      <c r="AA341" s="290">
        <f t="shared" ref="AA341" si="2158">Z341/$A341</f>
        <v>81.071428571428569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6100</v>
      </c>
      <c r="AC341" s="290">
        <f t="shared" ref="AC341" si="2159">AB341/$A341</f>
        <v>137.20238095238096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30000</v>
      </c>
      <c r="AE341" s="290">
        <f t="shared" si="2074"/>
        <v>89.285714285714292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55450</v>
      </c>
      <c r="AG341" s="290">
        <f t="shared" si="2075"/>
        <v>165.0297619047619</v>
      </c>
      <c r="AI341" s="429">
        <f t="shared" si="2045"/>
        <v>136.48999999999796</v>
      </c>
      <c r="AJ341" s="429">
        <f t="shared" si="2046"/>
        <v>159.36000000000058</v>
      </c>
      <c r="AK341" s="429">
        <f t="shared" si="2047"/>
        <v>143.5399999999936</v>
      </c>
      <c r="AL341" s="429">
        <f t="shared" si="2048"/>
        <v>158.45999999999913</v>
      </c>
      <c r="AM341" s="429">
        <f t="shared" si="2049"/>
        <v>136.48999999999796</v>
      </c>
      <c r="AN341" s="429">
        <f t="shared" si="2050"/>
        <v>159.36000000000058</v>
      </c>
      <c r="AO341" s="429">
        <f t="shared" si="2051"/>
        <v>143.54000000000087</v>
      </c>
      <c r="AP341" s="429">
        <f t="shared" si="2052"/>
        <v>158.45999999999913</v>
      </c>
      <c r="AQ341" s="429">
        <f t="shared" si="2053"/>
        <v>70</v>
      </c>
      <c r="AR341" s="429">
        <f t="shared" si="2054"/>
        <v>190</v>
      </c>
      <c r="AS341" s="429">
        <f t="shared" si="2055"/>
        <v>85</v>
      </c>
      <c r="AT341" s="429">
        <f t="shared" si="2056"/>
        <v>200</v>
      </c>
      <c r="AU341" s="429">
        <f t="shared" si="2057"/>
        <v>115</v>
      </c>
      <c r="AV341" s="429">
        <f t="shared" si="2058"/>
        <v>300</v>
      </c>
      <c r="AW341" s="429">
        <f t="shared" si="2059"/>
        <v>125</v>
      </c>
      <c r="AX341" s="429">
        <f t="shared" si="2060"/>
        <v>300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2061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2061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2062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2063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5997.130000000005</v>
      </c>
      <c r="K342" s="290">
        <f t="shared" ref="K342" si="2160">J342/$A342</f>
        <v>136.49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704.320000000007</v>
      </c>
      <c r="M342" s="290">
        <f t="shared" ref="M342" si="2161">L342/$A342</f>
        <v>159.3600000000000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8372.979999999996</v>
      </c>
      <c r="O342" s="290">
        <f t="shared" si="2066"/>
        <v>143.54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401.020000000004</v>
      </c>
      <c r="Q342" s="290">
        <f t="shared" si="2067"/>
        <v>158.46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23590</v>
      </c>
      <c r="S342" s="290">
        <f t="shared" ref="S342" si="2162">R342/$A342</f>
        <v>70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64030</v>
      </c>
      <c r="U342" s="290">
        <f t="shared" ref="U342" si="2163">T342/$A342</f>
        <v>190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28645</v>
      </c>
      <c r="W342" s="290">
        <f t="shared" si="2070"/>
        <v>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67400</v>
      </c>
      <c r="Y342" s="290">
        <f t="shared" si="2071"/>
        <v>200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27355</v>
      </c>
      <c r="AA342" s="290">
        <f t="shared" ref="AA342" si="2164">Z342/$A342</f>
        <v>81.17210682492582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6400</v>
      </c>
      <c r="AC342" s="290">
        <f t="shared" ref="AC342" si="2165">AB342/$A342</f>
        <v>137.6854599406528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30125</v>
      </c>
      <c r="AE342" s="290">
        <f t="shared" si="2074"/>
        <v>89.3916913946587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55750</v>
      </c>
      <c r="AG342" s="290">
        <f t="shared" si="2075"/>
        <v>165.43026706231453</v>
      </c>
      <c r="AI342" s="429">
        <f t="shared" si="2045"/>
        <v>136.4900000000016</v>
      </c>
      <c r="AJ342" s="429">
        <f t="shared" si="2046"/>
        <v>159.36000000000058</v>
      </c>
      <c r="AK342" s="429">
        <f t="shared" si="2047"/>
        <v>143.54000000000087</v>
      </c>
      <c r="AL342" s="429">
        <f t="shared" si="2048"/>
        <v>158.4600000000064</v>
      </c>
      <c r="AM342" s="429">
        <f t="shared" si="2049"/>
        <v>136.49000000000524</v>
      </c>
      <c r="AN342" s="429">
        <f t="shared" si="2050"/>
        <v>159.36000000000058</v>
      </c>
      <c r="AO342" s="429">
        <f t="shared" si="2051"/>
        <v>143.54000000000087</v>
      </c>
      <c r="AP342" s="429">
        <f t="shared" si="2052"/>
        <v>158.45999999999913</v>
      </c>
      <c r="AQ342" s="429">
        <f t="shared" si="2053"/>
        <v>70</v>
      </c>
      <c r="AR342" s="429">
        <f t="shared" si="2054"/>
        <v>190</v>
      </c>
      <c r="AS342" s="429">
        <f t="shared" si="2055"/>
        <v>85</v>
      </c>
      <c r="AT342" s="429">
        <f t="shared" si="2056"/>
        <v>200</v>
      </c>
      <c r="AU342" s="429">
        <f t="shared" si="2057"/>
        <v>115</v>
      </c>
      <c r="AV342" s="429">
        <f t="shared" si="2058"/>
        <v>300</v>
      </c>
      <c r="AW342" s="429">
        <f t="shared" si="2059"/>
        <v>125</v>
      </c>
      <c r="AX342" s="429">
        <f t="shared" si="2060"/>
        <v>300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2061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2061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2062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2063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6133.62</v>
      </c>
      <c r="K343" s="290">
        <f t="shared" ref="K343" si="2166">J343/$A343</f>
        <v>136.49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3863.680000000008</v>
      </c>
      <c r="M343" s="290">
        <f t="shared" ref="M343" si="2167">L343/$A343</f>
        <v>159.36000000000001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8516.52</v>
      </c>
      <c r="O343" s="290">
        <f t="shared" si="2066"/>
        <v>143.54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3559.48</v>
      </c>
      <c r="Q343" s="290">
        <f t="shared" si="2067"/>
        <v>158.46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23660</v>
      </c>
      <c r="S343" s="290">
        <f t="shared" ref="S343" si="2168">R343/$A343</f>
        <v>70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64220</v>
      </c>
      <c r="U343" s="290">
        <f t="shared" ref="U343" si="2169">T343/$A343</f>
        <v>190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28730</v>
      </c>
      <c r="W343" s="290">
        <f t="shared" si="2070"/>
        <v>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67600</v>
      </c>
      <c r="Y343" s="290">
        <f t="shared" si="2071"/>
        <v>200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27470</v>
      </c>
      <c r="AA343" s="290">
        <f t="shared" ref="AA343" si="2170">Z343/$A343</f>
        <v>81.272189349112423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6700</v>
      </c>
      <c r="AC343" s="290">
        <f t="shared" ref="AC343" si="2171">AB343/$A343</f>
        <v>138.16568047337279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30250</v>
      </c>
      <c r="AE343" s="290">
        <f t="shared" si="2074"/>
        <v>89.4970414201183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56050</v>
      </c>
      <c r="AG343" s="290">
        <f t="shared" si="2075"/>
        <v>165.82840236686391</v>
      </c>
      <c r="AI343" s="429">
        <f t="shared" si="2045"/>
        <v>136.4900000000016</v>
      </c>
      <c r="AJ343" s="429">
        <f t="shared" si="2046"/>
        <v>159.36000000000058</v>
      </c>
      <c r="AK343" s="429">
        <f t="shared" si="2047"/>
        <v>143.54000000000087</v>
      </c>
      <c r="AL343" s="429">
        <f t="shared" si="2048"/>
        <v>158.45999999999913</v>
      </c>
      <c r="AM343" s="429">
        <f t="shared" si="2049"/>
        <v>136.48999999999796</v>
      </c>
      <c r="AN343" s="429">
        <f t="shared" si="2050"/>
        <v>159.36000000000058</v>
      </c>
      <c r="AO343" s="429">
        <f t="shared" si="2051"/>
        <v>143.54000000000087</v>
      </c>
      <c r="AP343" s="429">
        <f t="shared" si="2052"/>
        <v>158.45999999999913</v>
      </c>
      <c r="AQ343" s="429">
        <f t="shared" si="2053"/>
        <v>70</v>
      </c>
      <c r="AR343" s="429">
        <f t="shared" si="2054"/>
        <v>190</v>
      </c>
      <c r="AS343" s="429">
        <f t="shared" si="2055"/>
        <v>85</v>
      </c>
      <c r="AT343" s="429">
        <f t="shared" si="2056"/>
        <v>200</v>
      </c>
      <c r="AU343" s="429">
        <f t="shared" si="2057"/>
        <v>115</v>
      </c>
      <c r="AV343" s="429">
        <f t="shared" si="2058"/>
        <v>300</v>
      </c>
      <c r="AW343" s="429">
        <f t="shared" si="2059"/>
        <v>125</v>
      </c>
      <c r="AX343" s="429">
        <f t="shared" si="2060"/>
        <v>300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2061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2061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2062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2063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6270.11</v>
      </c>
      <c r="K344" s="290">
        <f t="shared" ref="K344" si="2172">J344/$A344</f>
        <v>136.49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023.040000000008</v>
      </c>
      <c r="M344" s="290">
        <f t="shared" ref="M344" si="2173">L344/$A344</f>
        <v>159.3600000000000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8660.06</v>
      </c>
      <c r="O344" s="290">
        <f t="shared" si="2066"/>
        <v>143.54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3717.94</v>
      </c>
      <c r="Q344" s="290">
        <f t="shared" si="2067"/>
        <v>158.46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23730</v>
      </c>
      <c r="S344" s="290">
        <f t="shared" ref="S344" si="2174">R344/$A344</f>
        <v>70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64410</v>
      </c>
      <c r="U344" s="290">
        <f t="shared" ref="U344" si="2175">T344/$A344</f>
        <v>190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28815</v>
      </c>
      <c r="W344" s="290">
        <f t="shared" si="2070"/>
        <v>8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67800</v>
      </c>
      <c r="Y344" s="290">
        <f t="shared" si="2071"/>
        <v>200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27585</v>
      </c>
      <c r="AA344" s="290">
        <f t="shared" ref="AA344" si="2176">Z344/$A344</f>
        <v>81.371681415929203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7000</v>
      </c>
      <c r="AC344" s="290">
        <f t="shared" ref="AC344" si="2177">AB344/$A344</f>
        <v>138.64306784660766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30375</v>
      </c>
      <c r="AE344" s="290">
        <f t="shared" si="2074"/>
        <v>89.601769911504419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56350</v>
      </c>
      <c r="AG344" s="290">
        <f t="shared" si="2075"/>
        <v>166.22418879056048</v>
      </c>
      <c r="AI344" s="429">
        <f t="shared" si="2045"/>
        <v>136.48999999999796</v>
      </c>
      <c r="AJ344" s="429">
        <f t="shared" si="2046"/>
        <v>159.36000000000058</v>
      </c>
      <c r="AK344" s="429">
        <f t="shared" si="2047"/>
        <v>143.54000000000087</v>
      </c>
      <c r="AL344" s="429">
        <f t="shared" si="2048"/>
        <v>158.45999999999913</v>
      </c>
      <c r="AM344" s="429">
        <f t="shared" si="2049"/>
        <v>136.48999999999796</v>
      </c>
      <c r="AN344" s="429">
        <f t="shared" si="2050"/>
        <v>159.36000000000058</v>
      </c>
      <c r="AO344" s="429">
        <f t="shared" si="2051"/>
        <v>143.54000000000087</v>
      </c>
      <c r="AP344" s="429">
        <f t="shared" si="2052"/>
        <v>158.45999999999913</v>
      </c>
      <c r="AQ344" s="429">
        <f t="shared" si="2053"/>
        <v>70</v>
      </c>
      <c r="AR344" s="429">
        <f t="shared" si="2054"/>
        <v>190</v>
      </c>
      <c r="AS344" s="429">
        <f t="shared" si="2055"/>
        <v>85</v>
      </c>
      <c r="AT344" s="429">
        <f t="shared" si="2056"/>
        <v>200</v>
      </c>
      <c r="AU344" s="429">
        <f t="shared" si="2057"/>
        <v>115</v>
      </c>
      <c r="AV344" s="429">
        <f t="shared" si="2058"/>
        <v>300</v>
      </c>
      <c r="AW344" s="429">
        <f t="shared" si="2059"/>
        <v>125</v>
      </c>
      <c r="AX344" s="429">
        <f t="shared" si="2060"/>
        <v>300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2061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2061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2062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2063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6406.600000000006</v>
      </c>
      <c r="K345" s="290">
        <f t="shared" ref="K345" si="2178">J345/$A345</f>
        <v>136.49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182.400000000001</v>
      </c>
      <c r="M345" s="290">
        <f t="shared" ref="M345" si="2179">L345/$A345</f>
        <v>159.36000000000001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8803.6</v>
      </c>
      <c r="O345" s="290">
        <f t="shared" si="2066"/>
        <v>143.54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3876.4</v>
      </c>
      <c r="Q345" s="290">
        <f t="shared" si="2067"/>
        <v>158.46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23800</v>
      </c>
      <c r="S345" s="290">
        <f t="shared" ref="S345" si="2180">R345/$A345</f>
        <v>70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64600</v>
      </c>
      <c r="U345" s="290">
        <f t="shared" ref="U345" si="2181">T345/$A345</f>
        <v>190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28900</v>
      </c>
      <c r="W345" s="290">
        <f t="shared" si="2070"/>
        <v>85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68000</v>
      </c>
      <c r="Y345" s="290">
        <f t="shared" si="2071"/>
        <v>200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27700</v>
      </c>
      <c r="AA345" s="290">
        <f t="shared" ref="AA345" si="2182">Z345/$A345</f>
        <v>81.470588235294116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7300</v>
      </c>
      <c r="AC345" s="290">
        <f t="shared" ref="AC345" si="2183">AB345/$A345</f>
        <v>139.1176470588235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30500</v>
      </c>
      <c r="AE345" s="290">
        <f t="shared" si="2074"/>
        <v>89.705882352941174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56650</v>
      </c>
      <c r="AG345" s="290">
        <f t="shared" si="2075"/>
        <v>166.61764705882354</v>
      </c>
      <c r="AI345" s="429">
        <f t="shared" si="2045"/>
        <v>136.48999999999796</v>
      </c>
      <c r="AJ345" s="429">
        <f t="shared" si="2046"/>
        <v>159.36000000000058</v>
      </c>
      <c r="AK345" s="429">
        <f t="shared" si="2047"/>
        <v>143.54000000000087</v>
      </c>
      <c r="AL345" s="429">
        <f t="shared" si="2048"/>
        <v>158.45999999999913</v>
      </c>
      <c r="AM345" s="429">
        <f t="shared" si="2049"/>
        <v>136.49000000000524</v>
      </c>
      <c r="AN345" s="429">
        <f t="shared" si="2050"/>
        <v>159.35999999999331</v>
      </c>
      <c r="AO345" s="429">
        <f t="shared" si="2051"/>
        <v>143.54000000000087</v>
      </c>
      <c r="AP345" s="429">
        <f t="shared" si="2052"/>
        <v>158.45999999999913</v>
      </c>
      <c r="AQ345" s="429">
        <f t="shared" si="2053"/>
        <v>70</v>
      </c>
      <c r="AR345" s="429">
        <f t="shared" si="2054"/>
        <v>190</v>
      </c>
      <c r="AS345" s="429">
        <f t="shared" si="2055"/>
        <v>85</v>
      </c>
      <c r="AT345" s="429">
        <f t="shared" si="2056"/>
        <v>200</v>
      </c>
      <c r="AU345" s="429">
        <f t="shared" si="2057"/>
        <v>115</v>
      </c>
      <c r="AV345" s="429">
        <f t="shared" si="2058"/>
        <v>300</v>
      </c>
      <c r="AW345" s="429">
        <f t="shared" si="2059"/>
        <v>125</v>
      </c>
      <c r="AX345" s="429">
        <f t="shared" si="2060"/>
        <v>300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2061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2061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2062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2063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6543.090000000004</v>
      </c>
      <c r="K346" s="290">
        <f t="shared" ref="K346" si="2184">J346/$A346</f>
        <v>136.49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341.760000000002</v>
      </c>
      <c r="M346" s="290">
        <f t="shared" ref="M346" si="2185">L346/$A346</f>
        <v>159.36000000000001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8947.14</v>
      </c>
      <c r="O346" s="290">
        <f t="shared" si="2066"/>
        <v>143.54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034.86</v>
      </c>
      <c r="Q346" s="290">
        <f t="shared" si="2067"/>
        <v>158.4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23870</v>
      </c>
      <c r="S346" s="290">
        <f t="shared" ref="S346" si="2186">R346/$A346</f>
        <v>70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64790</v>
      </c>
      <c r="U346" s="290">
        <f t="shared" ref="U346" si="2187">T346/$A346</f>
        <v>190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39215</v>
      </c>
      <c r="W346" s="290">
        <f t="shared" si="2070"/>
        <v>115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68200</v>
      </c>
      <c r="Y346" s="290">
        <f t="shared" si="2071"/>
        <v>200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27815</v>
      </c>
      <c r="AA346" s="290">
        <f t="shared" ref="AA346" si="2188">Z346/$A346</f>
        <v>81.568914956011724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7600</v>
      </c>
      <c r="AC346" s="290">
        <f t="shared" ref="AC346" si="2189">AB346/$A346</f>
        <v>139.58944281524927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30700</v>
      </c>
      <c r="AE346" s="290">
        <f t="shared" si="2074"/>
        <v>90.029325513196483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56950</v>
      </c>
      <c r="AG346" s="290">
        <f t="shared" si="2075"/>
        <v>167.00879765395894</v>
      </c>
      <c r="AI346" s="429">
        <f t="shared" si="2045"/>
        <v>136.48999999999796</v>
      </c>
      <c r="AJ346" s="429">
        <f t="shared" si="2046"/>
        <v>159.36000000000058</v>
      </c>
      <c r="AK346" s="429">
        <f t="shared" si="2047"/>
        <v>143.54000000000087</v>
      </c>
      <c r="AL346" s="429">
        <f t="shared" si="2048"/>
        <v>158.45999999999913</v>
      </c>
      <c r="AM346" s="429">
        <f t="shared" si="2049"/>
        <v>136.48999999999796</v>
      </c>
      <c r="AN346" s="429">
        <f t="shared" si="2050"/>
        <v>159.36000000000058</v>
      </c>
      <c r="AO346" s="429">
        <f t="shared" si="2051"/>
        <v>143.54000000000087</v>
      </c>
      <c r="AP346" s="429">
        <f t="shared" si="2052"/>
        <v>158.45999999999913</v>
      </c>
      <c r="AQ346" s="429">
        <f t="shared" si="2053"/>
        <v>70</v>
      </c>
      <c r="AR346" s="429">
        <f t="shared" si="2054"/>
        <v>190</v>
      </c>
      <c r="AS346" s="429">
        <f t="shared" si="2055"/>
        <v>10315</v>
      </c>
      <c r="AT346" s="429">
        <f t="shared" si="2056"/>
        <v>200</v>
      </c>
      <c r="AU346" s="429">
        <f t="shared" si="2057"/>
        <v>115</v>
      </c>
      <c r="AV346" s="429">
        <f t="shared" si="2058"/>
        <v>300</v>
      </c>
      <c r="AW346" s="429">
        <f t="shared" si="2059"/>
        <v>200</v>
      </c>
      <c r="AX346" s="429">
        <f t="shared" si="2060"/>
        <v>300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2061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2061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2062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2063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6679.58</v>
      </c>
      <c r="K347" s="290">
        <f t="shared" ref="K347" si="2190">J347/$A347</f>
        <v>136.49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501.120000000003</v>
      </c>
      <c r="M347" s="290">
        <f t="shared" ref="M347" si="2191">L347/$A347</f>
        <v>159.36000000000001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9090.68</v>
      </c>
      <c r="O347" s="290">
        <f t="shared" si="2066"/>
        <v>143.54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193.32</v>
      </c>
      <c r="Q347" s="290">
        <f t="shared" si="2067"/>
        <v>158.4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23940</v>
      </c>
      <c r="S347" s="290">
        <f t="shared" ref="S347" si="2192">R347/$A347</f>
        <v>70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64980</v>
      </c>
      <c r="U347" s="290">
        <f t="shared" ref="U347" si="2193">T347/$A347</f>
        <v>190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39330</v>
      </c>
      <c r="W347" s="290">
        <f t="shared" si="2070"/>
        <v>115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68400</v>
      </c>
      <c r="Y347" s="290">
        <f t="shared" si="2071"/>
        <v>200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27930</v>
      </c>
      <c r="AA347" s="290">
        <f t="shared" ref="AA347" si="2194">Z347/$A347</f>
        <v>81.66666666666667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7900</v>
      </c>
      <c r="AC347" s="290">
        <f t="shared" ref="AC347" si="2195">AB347/$A347</f>
        <v>140.05847953216374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30900</v>
      </c>
      <c r="AE347" s="290">
        <f t="shared" si="2074"/>
        <v>90.350877192982452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57250</v>
      </c>
      <c r="AG347" s="290">
        <f t="shared" si="2075"/>
        <v>167.39766081871346</v>
      </c>
      <c r="AI347" s="429">
        <f t="shared" si="2045"/>
        <v>136.49000000000524</v>
      </c>
      <c r="AJ347" s="429">
        <f t="shared" si="2046"/>
        <v>159.36000000000058</v>
      </c>
      <c r="AK347" s="429">
        <f t="shared" si="2047"/>
        <v>143.54000000000087</v>
      </c>
      <c r="AL347" s="429">
        <f t="shared" si="2048"/>
        <v>158.45999999999913</v>
      </c>
      <c r="AM347" s="429">
        <f t="shared" si="2049"/>
        <v>136.48999999999796</v>
      </c>
      <c r="AN347" s="429">
        <f t="shared" si="2050"/>
        <v>159.36000000000058</v>
      </c>
      <c r="AO347" s="429">
        <f t="shared" si="2051"/>
        <v>143.54000000000087</v>
      </c>
      <c r="AP347" s="429">
        <f t="shared" si="2052"/>
        <v>158.45999999999913</v>
      </c>
      <c r="AQ347" s="429">
        <f t="shared" si="2053"/>
        <v>70</v>
      </c>
      <c r="AR347" s="429">
        <f t="shared" si="2054"/>
        <v>190</v>
      </c>
      <c r="AS347" s="429">
        <f t="shared" si="2055"/>
        <v>115</v>
      </c>
      <c r="AT347" s="429">
        <f t="shared" si="2056"/>
        <v>200</v>
      </c>
      <c r="AU347" s="429">
        <f t="shared" si="2057"/>
        <v>115</v>
      </c>
      <c r="AV347" s="429">
        <f t="shared" si="2058"/>
        <v>300</v>
      </c>
      <c r="AW347" s="429">
        <f t="shared" si="2059"/>
        <v>200</v>
      </c>
      <c r="AX347" s="429">
        <f t="shared" si="2060"/>
        <v>300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2061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2061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2062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2063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6816.07</v>
      </c>
      <c r="K348" s="290">
        <f t="shared" ref="K348" si="2196">J348/$A348</f>
        <v>136.49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660.480000000003</v>
      </c>
      <c r="M348" s="290">
        <f t="shared" ref="M348" si="2197">L348/$A348</f>
        <v>159.36000000000001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9234.219999999994</v>
      </c>
      <c r="O348" s="290">
        <f t="shared" si="2066"/>
        <v>143.54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351.780000000006</v>
      </c>
      <c r="Q348" s="290">
        <f t="shared" si="2067"/>
        <v>158.46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24010</v>
      </c>
      <c r="S348" s="290">
        <f t="shared" ref="S348" si="2198">R348/$A348</f>
        <v>70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65170</v>
      </c>
      <c r="U348" s="290">
        <f t="shared" ref="U348" si="2199">T348/$A348</f>
        <v>190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39445</v>
      </c>
      <c r="W348" s="290">
        <f t="shared" si="2070"/>
        <v>115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68600</v>
      </c>
      <c r="Y348" s="290">
        <f t="shared" si="2071"/>
        <v>200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28045</v>
      </c>
      <c r="AA348" s="290">
        <f t="shared" ref="AA348" si="2200">Z348/$A348</f>
        <v>81.763848396501459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8200</v>
      </c>
      <c r="AC348" s="290">
        <f t="shared" ref="AC348" si="2201">AB348/$A348</f>
        <v>140.5247813411078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31100</v>
      </c>
      <c r="AE348" s="290">
        <f t="shared" si="2074"/>
        <v>90.670553935860056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57550</v>
      </c>
      <c r="AG348" s="290">
        <f t="shared" si="2075"/>
        <v>167.78425655976676</v>
      </c>
      <c r="AI348" s="429">
        <f t="shared" si="2045"/>
        <v>136.48999999999796</v>
      </c>
      <c r="AJ348" s="429">
        <f t="shared" si="2046"/>
        <v>159.36000000000058</v>
      </c>
      <c r="AK348" s="429">
        <f t="shared" si="2047"/>
        <v>143.54000000000087</v>
      </c>
      <c r="AL348" s="429">
        <f t="shared" si="2048"/>
        <v>158.45999999999913</v>
      </c>
      <c r="AM348" s="429">
        <f t="shared" si="2049"/>
        <v>136.48999999999796</v>
      </c>
      <c r="AN348" s="429">
        <f t="shared" si="2050"/>
        <v>159.36000000000058</v>
      </c>
      <c r="AO348" s="429">
        <f t="shared" si="2051"/>
        <v>143.5399999999936</v>
      </c>
      <c r="AP348" s="429">
        <f t="shared" si="2052"/>
        <v>158.4600000000064</v>
      </c>
      <c r="AQ348" s="429">
        <f t="shared" si="2053"/>
        <v>70</v>
      </c>
      <c r="AR348" s="429">
        <f t="shared" si="2054"/>
        <v>190</v>
      </c>
      <c r="AS348" s="429">
        <f t="shared" si="2055"/>
        <v>115</v>
      </c>
      <c r="AT348" s="429">
        <f t="shared" si="2056"/>
        <v>200</v>
      </c>
      <c r="AU348" s="429">
        <f t="shared" si="2057"/>
        <v>115</v>
      </c>
      <c r="AV348" s="429">
        <f t="shared" si="2058"/>
        <v>300</v>
      </c>
      <c r="AW348" s="429">
        <f t="shared" si="2059"/>
        <v>200</v>
      </c>
      <c r="AX348" s="429">
        <f t="shared" si="2060"/>
        <v>300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2061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2061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2062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2063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6952.560000000005</v>
      </c>
      <c r="K349" s="290">
        <f t="shared" ref="K349" si="2202">J349/$A349</f>
        <v>136.49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4819.840000000004</v>
      </c>
      <c r="M349" s="290">
        <f t="shared" ref="M349" si="2203">L349/$A349</f>
        <v>159.36000000000001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9377.759999999995</v>
      </c>
      <c r="O349" s="290">
        <f t="shared" si="2066"/>
        <v>143.54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4510.240000000005</v>
      </c>
      <c r="Q349" s="290">
        <f t="shared" si="2067"/>
        <v>158.4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24080</v>
      </c>
      <c r="S349" s="290">
        <f t="shared" ref="S349" si="2204">R349/$A349</f>
        <v>70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65360</v>
      </c>
      <c r="U349" s="290">
        <f t="shared" ref="U349" si="2205">T349/$A349</f>
        <v>190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39560</v>
      </c>
      <c r="W349" s="290">
        <f t="shared" si="2070"/>
        <v>11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68800</v>
      </c>
      <c r="Y349" s="290">
        <f t="shared" si="2071"/>
        <v>200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28160</v>
      </c>
      <c r="AA349" s="290">
        <f t="shared" ref="AA349" si="2206">Z349/$A349</f>
        <v>81.860465116279073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8500</v>
      </c>
      <c r="AC349" s="290">
        <f t="shared" ref="AC349" si="2207">AB349/$A349</f>
        <v>140.98837209302326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31300</v>
      </c>
      <c r="AE349" s="290">
        <f t="shared" si="2074"/>
        <v>90.98837209302325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57850</v>
      </c>
      <c r="AG349" s="290">
        <f t="shared" si="2075"/>
        <v>168.16860465116278</v>
      </c>
      <c r="AI349" s="429">
        <f t="shared" si="2045"/>
        <v>136.48999999999796</v>
      </c>
      <c r="AJ349" s="429">
        <f t="shared" si="2046"/>
        <v>159.36000000000058</v>
      </c>
      <c r="AK349" s="429">
        <f t="shared" si="2047"/>
        <v>143.5399999999936</v>
      </c>
      <c r="AL349" s="429">
        <f t="shared" si="2048"/>
        <v>158.45999999999913</v>
      </c>
      <c r="AM349" s="429">
        <f t="shared" si="2049"/>
        <v>136.49000000000524</v>
      </c>
      <c r="AN349" s="429">
        <f t="shared" si="2050"/>
        <v>159.36000000000058</v>
      </c>
      <c r="AO349" s="429">
        <f t="shared" si="2051"/>
        <v>143.54000000000087</v>
      </c>
      <c r="AP349" s="429">
        <f t="shared" si="2052"/>
        <v>158.45999999999913</v>
      </c>
      <c r="AQ349" s="429">
        <f t="shared" si="2053"/>
        <v>70</v>
      </c>
      <c r="AR349" s="429">
        <f t="shared" si="2054"/>
        <v>190</v>
      </c>
      <c r="AS349" s="429">
        <f t="shared" si="2055"/>
        <v>115</v>
      </c>
      <c r="AT349" s="429">
        <f t="shared" si="2056"/>
        <v>200</v>
      </c>
      <c r="AU349" s="429">
        <f t="shared" si="2057"/>
        <v>115</v>
      </c>
      <c r="AV349" s="429">
        <f t="shared" si="2058"/>
        <v>300</v>
      </c>
      <c r="AW349" s="429">
        <f t="shared" si="2059"/>
        <v>200</v>
      </c>
      <c r="AX349" s="429">
        <f t="shared" si="2060"/>
        <v>300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2061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2061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2062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2063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7089.05</v>
      </c>
      <c r="K350" s="290">
        <f t="shared" ref="K350" si="2208">J350/$A350</f>
        <v>136.49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4979.200000000004</v>
      </c>
      <c r="M350" s="290">
        <f t="shared" ref="M350" si="2209">L350/$A350</f>
        <v>159.36000000000001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9521.299999999996</v>
      </c>
      <c r="O350" s="290">
        <f t="shared" si="2066"/>
        <v>143.5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4668.700000000004</v>
      </c>
      <c r="Q350" s="290">
        <f t="shared" si="2067"/>
        <v>158.46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24150</v>
      </c>
      <c r="S350" s="290">
        <f t="shared" ref="S350" si="2210">R350/$A350</f>
        <v>70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65550</v>
      </c>
      <c r="U350" s="290">
        <f t="shared" ref="U350" si="2211">T350/$A350</f>
        <v>190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39675</v>
      </c>
      <c r="W350" s="290">
        <f t="shared" si="2070"/>
        <v>115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69000</v>
      </c>
      <c r="Y350" s="290">
        <f t="shared" si="2071"/>
        <v>200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28275</v>
      </c>
      <c r="AA350" s="290">
        <f t="shared" ref="AA350" si="2212">Z350/$A350</f>
        <v>81.956521739130437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8800</v>
      </c>
      <c r="AC350" s="290">
        <f t="shared" ref="AC350" si="2213">AB350/$A350</f>
        <v>141.44927536231884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31500</v>
      </c>
      <c r="AE350" s="290">
        <f t="shared" si="2074"/>
        <v>91.304347826086953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58150</v>
      </c>
      <c r="AG350" s="290">
        <f t="shared" si="2075"/>
        <v>168.55072463768116</v>
      </c>
      <c r="AI350" s="429">
        <f t="shared" si="2045"/>
        <v>136.49000000000524</v>
      </c>
      <c r="AJ350" s="429">
        <f t="shared" si="2046"/>
        <v>159.35999999999331</v>
      </c>
      <c r="AK350" s="429">
        <f t="shared" si="2047"/>
        <v>143.54000000000087</v>
      </c>
      <c r="AL350" s="429">
        <f t="shared" si="2048"/>
        <v>158.45999999999913</v>
      </c>
      <c r="AM350" s="429">
        <f t="shared" si="2049"/>
        <v>136.48999999999796</v>
      </c>
      <c r="AN350" s="429">
        <f t="shared" si="2050"/>
        <v>159.36000000000058</v>
      </c>
      <c r="AO350" s="429">
        <f t="shared" si="2051"/>
        <v>143.54000000000087</v>
      </c>
      <c r="AP350" s="429">
        <f t="shared" si="2052"/>
        <v>158.45999999999913</v>
      </c>
      <c r="AQ350" s="429">
        <f t="shared" si="2053"/>
        <v>70</v>
      </c>
      <c r="AR350" s="429">
        <f t="shared" si="2054"/>
        <v>190</v>
      </c>
      <c r="AS350" s="429">
        <f t="shared" si="2055"/>
        <v>115</v>
      </c>
      <c r="AT350" s="429">
        <f t="shared" si="2056"/>
        <v>200</v>
      </c>
      <c r="AU350" s="429">
        <f t="shared" si="2057"/>
        <v>115</v>
      </c>
      <c r="AV350" s="429">
        <f t="shared" si="2058"/>
        <v>300</v>
      </c>
      <c r="AW350" s="429">
        <f t="shared" si="2059"/>
        <v>200</v>
      </c>
      <c r="AX350" s="429">
        <f t="shared" si="2060"/>
        <v>300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2061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2061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2062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2063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7225.54</v>
      </c>
      <c r="K351" s="290">
        <f t="shared" ref="K351" si="2214">J351/$A351</f>
        <v>136.49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138.560000000005</v>
      </c>
      <c r="M351" s="290">
        <f t="shared" ref="M351" si="2215">L351/$A351</f>
        <v>159.3600000000000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9664.84</v>
      </c>
      <c r="O351" s="290">
        <f t="shared" si="2066"/>
        <v>143.54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4827.16</v>
      </c>
      <c r="Q351" s="290">
        <f t="shared" si="2067"/>
        <v>158.46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24220</v>
      </c>
      <c r="S351" s="290">
        <f t="shared" ref="S351" si="2216">R351/$A351</f>
        <v>70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65740</v>
      </c>
      <c r="U351" s="290">
        <f t="shared" ref="U351" si="2217">T351/$A351</f>
        <v>190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39790</v>
      </c>
      <c r="W351" s="290">
        <f t="shared" si="2070"/>
        <v>115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69200</v>
      </c>
      <c r="Y351" s="290">
        <f t="shared" si="2071"/>
        <v>200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28390</v>
      </c>
      <c r="AA351" s="290">
        <f t="shared" ref="AA351" si="2218">Z351/$A351</f>
        <v>82.052023121387279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9100</v>
      </c>
      <c r="AC351" s="290">
        <f t="shared" ref="AC351" si="2219">AB351/$A351</f>
        <v>141.90751445086704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31700</v>
      </c>
      <c r="AE351" s="290">
        <f t="shared" si="2074"/>
        <v>91.618497109826592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58450</v>
      </c>
      <c r="AG351" s="290">
        <f t="shared" si="2075"/>
        <v>168.93063583815029</v>
      </c>
      <c r="AI351" s="429">
        <f t="shared" si="2045"/>
        <v>136.48999999999796</v>
      </c>
      <c r="AJ351" s="429">
        <f t="shared" si="2046"/>
        <v>159.36000000000058</v>
      </c>
      <c r="AK351" s="429">
        <f t="shared" si="2047"/>
        <v>143.54000000000087</v>
      </c>
      <c r="AL351" s="429">
        <f t="shared" si="2048"/>
        <v>158.4600000000064</v>
      </c>
      <c r="AM351" s="429">
        <f t="shared" si="2049"/>
        <v>136.48999999999796</v>
      </c>
      <c r="AN351" s="429">
        <f t="shared" si="2050"/>
        <v>159.36000000000058</v>
      </c>
      <c r="AO351" s="429">
        <f t="shared" si="2051"/>
        <v>143.54000000000087</v>
      </c>
      <c r="AP351" s="429">
        <f t="shared" si="2052"/>
        <v>158.45999999999913</v>
      </c>
      <c r="AQ351" s="429">
        <f t="shared" si="2053"/>
        <v>70</v>
      </c>
      <c r="AR351" s="429">
        <f t="shared" si="2054"/>
        <v>190</v>
      </c>
      <c r="AS351" s="429">
        <f t="shared" si="2055"/>
        <v>115</v>
      </c>
      <c r="AT351" s="429">
        <f t="shared" si="2056"/>
        <v>200</v>
      </c>
      <c r="AU351" s="429">
        <f t="shared" si="2057"/>
        <v>115</v>
      </c>
      <c r="AV351" s="429">
        <f t="shared" si="2058"/>
        <v>300</v>
      </c>
      <c r="AW351" s="429">
        <f t="shared" si="2059"/>
        <v>200</v>
      </c>
      <c r="AX351" s="429">
        <f t="shared" si="2060"/>
        <v>300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2061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2061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2062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2063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7362.030000000006</v>
      </c>
      <c r="K352" s="290">
        <f t="shared" ref="K352" si="2220">J352/$A352</f>
        <v>136.49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297.920000000006</v>
      </c>
      <c r="M352" s="290">
        <f t="shared" ref="M352" si="2221">L352/$A352</f>
        <v>159.3600000000000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9808.38</v>
      </c>
      <c r="O352" s="290">
        <f t="shared" si="2066"/>
        <v>143.54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4985.62</v>
      </c>
      <c r="Q352" s="290">
        <f t="shared" si="2067"/>
        <v>158.46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24290</v>
      </c>
      <c r="S352" s="290">
        <f t="shared" ref="S352" si="2222">R352/$A352</f>
        <v>70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65930</v>
      </c>
      <c r="U352" s="290">
        <f t="shared" ref="U352" si="2223">T352/$A352</f>
        <v>190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39905</v>
      </c>
      <c r="W352" s="290">
        <f t="shared" si="2070"/>
        <v>115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69400</v>
      </c>
      <c r="Y352" s="290">
        <f t="shared" si="2071"/>
        <v>200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28505</v>
      </c>
      <c r="AA352" s="290">
        <f t="shared" ref="AA352" si="2224">Z352/$A352</f>
        <v>82.146974063400577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9400</v>
      </c>
      <c r="AC352" s="290">
        <f t="shared" ref="AC352" si="2225">AB352/$A352</f>
        <v>142.36311239193083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31900</v>
      </c>
      <c r="AE352" s="290">
        <f t="shared" si="2074"/>
        <v>91.930835734870314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58750</v>
      </c>
      <c r="AG352" s="290">
        <f t="shared" si="2075"/>
        <v>169.30835734870317</v>
      </c>
      <c r="AI352" s="429">
        <f t="shared" si="2045"/>
        <v>136.48999999999796</v>
      </c>
      <c r="AJ352" s="429">
        <f t="shared" si="2046"/>
        <v>159.36000000000058</v>
      </c>
      <c r="AK352" s="429">
        <f t="shared" si="2047"/>
        <v>143.54000000000087</v>
      </c>
      <c r="AL352" s="429">
        <f t="shared" si="2048"/>
        <v>158.45999999999913</v>
      </c>
      <c r="AM352" s="429">
        <f t="shared" si="2049"/>
        <v>136.49000000000524</v>
      </c>
      <c r="AN352" s="429">
        <f t="shared" si="2050"/>
        <v>159.36000000000058</v>
      </c>
      <c r="AO352" s="429">
        <f t="shared" si="2051"/>
        <v>143.54000000000087</v>
      </c>
      <c r="AP352" s="429">
        <f t="shared" si="2052"/>
        <v>158.45999999999913</v>
      </c>
      <c r="AQ352" s="429">
        <f t="shared" si="2053"/>
        <v>70</v>
      </c>
      <c r="AR352" s="429">
        <f t="shared" si="2054"/>
        <v>190</v>
      </c>
      <c r="AS352" s="429">
        <f t="shared" si="2055"/>
        <v>115</v>
      </c>
      <c r="AT352" s="429">
        <f t="shared" si="2056"/>
        <v>200</v>
      </c>
      <c r="AU352" s="429">
        <f t="shared" si="2057"/>
        <v>115</v>
      </c>
      <c r="AV352" s="429">
        <f t="shared" si="2058"/>
        <v>300</v>
      </c>
      <c r="AW352" s="429">
        <f t="shared" si="2059"/>
        <v>200</v>
      </c>
      <c r="AX352" s="429">
        <f t="shared" si="2060"/>
        <v>300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2061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2061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2062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2063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7498.520000000004</v>
      </c>
      <c r="K353" s="290">
        <f t="shared" ref="K353" si="2226">J353/$A353</f>
        <v>136.49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457.280000000006</v>
      </c>
      <c r="M353" s="290">
        <f t="shared" ref="M353" si="2227">L353/$A353</f>
        <v>159.36000000000001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9951.92</v>
      </c>
      <c r="O353" s="290">
        <f t="shared" si="2066"/>
        <v>143.54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144.08</v>
      </c>
      <c r="Q353" s="290">
        <f t="shared" si="2067"/>
        <v>158.46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24360</v>
      </c>
      <c r="S353" s="290">
        <f t="shared" ref="S353" si="2228">R353/$A353</f>
        <v>70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66120</v>
      </c>
      <c r="U353" s="290">
        <f t="shared" ref="U353" si="2229">T353/$A353</f>
        <v>190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0020</v>
      </c>
      <c r="W353" s="290">
        <f t="shared" si="2070"/>
        <v>115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69600</v>
      </c>
      <c r="Y353" s="290">
        <f t="shared" si="2071"/>
        <v>200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28620</v>
      </c>
      <c r="AA353" s="290">
        <f t="shared" ref="AA353" si="2230">Z353/$A353</f>
        <v>82.241379310344826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9700</v>
      </c>
      <c r="AC353" s="290">
        <f t="shared" ref="AC353" si="2231">AB353/$A353</f>
        <v>142.81609195402299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32100</v>
      </c>
      <c r="AE353" s="290">
        <f t="shared" si="2074"/>
        <v>92.241379310344826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59050</v>
      </c>
      <c r="AG353" s="290">
        <f t="shared" si="2075"/>
        <v>169.68390804597701</v>
      </c>
      <c r="AI353" s="429">
        <f t="shared" si="2045"/>
        <v>136.49000000000524</v>
      </c>
      <c r="AJ353" s="429">
        <f t="shared" si="2046"/>
        <v>159.36000000000058</v>
      </c>
      <c r="AK353" s="429">
        <f t="shared" si="2047"/>
        <v>143.54000000000087</v>
      </c>
      <c r="AL353" s="429">
        <f t="shared" si="2048"/>
        <v>158.45999999999913</v>
      </c>
      <c r="AM353" s="429">
        <f t="shared" si="2049"/>
        <v>136.48999999999796</v>
      </c>
      <c r="AN353" s="429">
        <f t="shared" si="2050"/>
        <v>159.36000000000058</v>
      </c>
      <c r="AO353" s="429">
        <f t="shared" si="2051"/>
        <v>143.54000000000087</v>
      </c>
      <c r="AP353" s="429">
        <f t="shared" si="2052"/>
        <v>158.45999999999913</v>
      </c>
      <c r="AQ353" s="429">
        <f t="shared" si="2053"/>
        <v>70</v>
      </c>
      <c r="AR353" s="429">
        <f t="shared" si="2054"/>
        <v>190</v>
      </c>
      <c r="AS353" s="429">
        <f t="shared" si="2055"/>
        <v>115</v>
      </c>
      <c r="AT353" s="429">
        <f t="shared" si="2056"/>
        <v>200</v>
      </c>
      <c r="AU353" s="429">
        <f t="shared" si="2057"/>
        <v>115</v>
      </c>
      <c r="AV353" s="429">
        <f t="shared" si="2058"/>
        <v>300</v>
      </c>
      <c r="AW353" s="429">
        <f t="shared" si="2059"/>
        <v>200</v>
      </c>
      <c r="AX353" s="429">
        <f t="shared" si="2060"/>
        <v>300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2061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2061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2062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2063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7635.01</v>
      </c>
      <c r="K354" s="290">
        <f t="shared" ref="K354" si="2232">J354/$A354</f>
        <v>136.49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616.640000000007</v>
      </c>
      <c r="M354" s="290">
        <f t="shared" ref="M354" si="2233">L354/$A354</f>
        <v>159.36000000000001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50095.46</v>
      </c>
      <c r="O354" s="290">
        <f t="shared" si="2066"/>
        <v>143.54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302.54</v>
      </c>
      <c r="Q354" s="290">
        <f t="shared" si="2067"/>
        <v>158.46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24430</v>
      </c>
      <c r="S354" s="290">
        <f t="shared" ref="S354" si="2234">R354/$A354</f>
        <v>70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66310</v>
      </c>
      <c r="U354" s="290">
        <f t="shared" ref="U354" si="2235">T354/$A354</f>
        <v>190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0135</v>
      </c>
      <c r="W354" s="290">
        <f t="shared" si="2070"/>
        <v>11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69800</v>
      </c>
      <c r="Y354" s="290">
        <f t="shared" si="2071"/>
        <v>200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28735</v>
      </c>
      <c r="AA354" s="290">
        <f t="shared" ref="AA354" si="2236">Z354/$A354</f>
        <v>82.33524355300859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50000</v>
      </c>
      <c r="AC354" s="290">
        <f t="shared" ref="AC354" si="2237">AB354/$A354</f>
        <v>143.26647564469914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32300</v>
      </c>
      <c r="AE354" s="290">
        <f t="shared" si="2074"/>
        <v>92.550143266475644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59350</v>
      </c>
      <c r="AG354" s="290">
        <f t="shared" si="2075"/>
        <v>170.05730659025787</v>
      </c>
      <c r="AI354" s="429">
        <f t="shared" si="2045"/>
        <v>136.48999999999796</v>
      </c>
      <c r="AJ354" s="429">
        <f t="shared" si="2046"/>
        <v>159.36000000000058</v>
      </c>
      <c r="AK354" s="429">
        <f t="shared" si="2047"/>
        <v>143.54000000000087</v>
      </c>
      <c r="AL354" s="429">
        <f t="shared" si="2048"/>
        <v>158.45999999999913</v>
      </c>
      <c r="AM354" s="429">
        <f t="shared" si="2049"/>
        <v>136.48999999999796</v>
      </c>
      <c r="AN354" s="429">
        <f t="shared" si="2050"/>
        <v>159.36000000000058</v>
      </c>
      <c r="AO354" s="429">
        <f t="shared" si="2051"/>
        <v>143.54000000000087</v>
      </c>
      <c r="AP354" s="429">
        <f t="shared" si="2052"/>
        <v>158.45999999999913</v>
      </c>
      <c r="AQ354" s="429">
        <f t="shared" si="2053"/>
        <v>70</v>
      </c>
      <c r="AR354" s="429">
        <f t="shared" si="2054"/>
        <v>190</v>
      </c>
      <c r="AS354" s="429">
        <f t="shared" si="2055"/>
        <v>115</v>
      </c>
      <c r="AT354" s="429">
        <f t="shared" si="2056"/>
        <v>200</v>
      </c>
      <c r="AU354" s="429">
        <f t="shared" si="2057"/>
        <v>115</v>
      </c>
      <c r="AV354" s="429">
        <f t="shared" si="2058"/>
        <v>300</v>
      </c>
      <c r="AW354" s="429">
        <f t="shared" si="2059"/>
        <v>200</v>
      </c>
      <c r="AX354" s="429">
        <f t="shared" si="2060"/>
        <v>300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2061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2061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2062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2063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7771.5</v>
      </c>
      <c r="K355" s="290">
        <f t="shared" ref="K355" si="2238">J355/$A355</f>
        <v>136.49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5776.000000000007</v>
      </c>
      <c r="M355" s="290">
        <f t="shared" ref="M355" si="2239">L355/$A355</f>
        <v>159.36000000000001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50239</v>
      </c>
      <c r="O355" s="290">
        <f t="shared" si="2066"/>
        <v>143.5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5461</v>
      </c>
      <c r="Q355" s="290">
        <f t="shared" si="2067"/>
        <v>158.46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24500</v>
      </c>
      <c r="S355" s="290">
        <f t="shared" ref="S355" si="2240">R355/$A355</f>
        <v>70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66500</v>
      </c>
      <c r="U355" s="290">
        <f t="shared" ref="U355" si="2241">T355/$A355</f>
        <v>190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0250</v>
      </c>
      <c r="W355" s="290">
        <f t="shared" si="2070"/>
        <v>115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70000</v>
      </c>
      <c r="Y355" s="290">
        <f t="shared" si="2071"/>
        <v>200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28850</v>
      </c>
      <c r="AA355" s="290">
        <f t="shared" ref="AA355" si="2242">Z355/$A355</f>
        <v>82.428571428571431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50300</v>
      </c>
      <c r="AC355" s="290">
        <f t="shared" ref="AC355" si="2243">AB355/$A355</f>
        <v>143.71428571428572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32500</v>
      </c>
      <c r="AE355" s="290">
        <f t="shared" si="2074"/>
        <v>92.857142857142861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59650</v>
      </c>
      <c r="AG355" s="290">
        <f t="shared" si="2075"/>
        <v>170.42857142857142</v>
      </c>
      <c r="AI355" s="429">
        <f t="shared" si="2045"/>
        <v>136.48999999999796</v>
      </c>
      <c r="AJ355" s="429">
        <f t="shared" si="2046"/>
        <v>159.36000000000058</v>
      </c>
      <c r="AK355" s="429">
        <f t="shared" si="2047"/>
        <v>143.54000000000087</v>
      </c>
      <c r="AL355" s="429">
        <f t="shared" si="2048"/>
        <v>158.45999999999913</v>
      </c>
      <c r="AM355" s="429">
        <f t="shared" si="2049"/>
        <v>136.48999999999796</v>
      </c>
      <c r="AN355" s="429">
        <f t="shared" si="2050"/>
        <v>159.36000000000058</v>
      </c>
      <c r="AO355" s="429">
        <f t="shared" si="2051"/>
        <v>143.54000000000087</v>
      </c>
      <c r="AP355" s="429">
        <f t="shared" si="2052"/>
        <v>158.45999999999913</v>
      </c>
      <c r="AQ355" s="429">
        <f t="shared" si="2053"/>
        <v>70</v>
      </c>
      <c r="AR355" s="429">
        <f t="shared" si="2054"/>
        <v>190</v>
      </c>
      <c r="AS355" s="429">
        <f t="shared" si="2055"/>
        <v>115</v>
      </c>
      <c r="AT355" s="429">
        <f t="shared" si="2056"/>
        <v>200</v>
      </c>
      <c r="AU355" s="429">
        <f t="shared" si="2057"/>
        <v>115</v>
      </c>
      <c r="AV355" s="429">
        <f t="shared" si="2058"/>
        <v>300</v>
      </c>
      <c r="AW355" s="429">
        <f t="shared" si="2059"/>
        <v>200</v>
      </c>
      <c r="AX355" s="429">
        <f t="shared" si="2060"/>
        <v>300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2061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2061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2062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2063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7907.990000000005</v>
      </c>
      <c r="K356" s="290">
        <f t="shared" ref="K356" si="2244">J356/$A356</f>
        <v>136.49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5935.360000000008</v>
      </c>
      <c r="M356" s="290">
        <f t="shared" ref="M356" si="2245">L356/$A356</f>
        <v>159.36000000000001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50382.539999999994</v>
      </c>
      <c r="O356" s="290">
        <f t="shared" si="2066"/>
        <v>143.5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5619.460000000006</v>
      </c>
      <c r="Q356" s="290">
        <f t="shared" si="2067"/>
        <v>158.46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24570</v>
      </c>
      <c r="S356" s="290">
        <f t="shared" ref="S356" si="2246">R356/$A356</f>
        <v>70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66690</v>
      </c>
      <c r="U356" s="290">
        <f t="shared" ref="U356" si="2247">T356/$A356</f>
        <v>190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0365</v>
      </c>
      <c r="W356" s="290">
        <f t="shared" si="2070"/>
        <v>115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70200</v>
      </c>
      <c r="Y356" s="290">
        <f t="shared" si="2071"/>
        <v>200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28965</v>
      </c>
      <c r="AA356" s="290">
        <f t="shared" ref="AA356" si="2248">Z356/$A356</f>
        <v>82.521367521367523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50600</v>
      </c>
      <c r="AC356" s="290">
        <f t="shared" ref="AC356" si="2249">AB356/$A356</f>
        <v>144.15954415954417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32700</v>
      </c>
      <c r="AE356" s="290">
        <f t="shared" si="2074"/>
        <v>93.162393162393158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59950</v>
      </c>
      <c r="AG356" s="290">
        <f t="shared" si="2075"/>
        <v>170.79772079772079</v>
      </c>
      <c r="AI356" s="429">
        <f t="shared" si="2045"/>
        <v>136.48999999999796</v>
      </c>
      <c r="AJ356" s="429">
        <f t="shared" si="2046"/>
        <v>159.36000000000058</v>
      </c>
      <c r="AK356" s="429">
        <f t="shared" si="2047"/>
        <v>143.54000000000087</v>
      </c>
      <c r="AL356" s="429">
        <f t="shared" si="2048"/>
        <v>158.45999999999913</v>
      </c>
      <c r="AM356" s="429">
        <f t="shared" si="2049"/>
        <v>136.49000000000524</v>
      </c>
      <c r="AN356" s="429">
        <f t="shared" si="2050"/>
        <v>159.36000000000058</v>
      </c>
      <c r="AO356" s="429">
        <f t="shared" si="2051"/>
        <v>143.5399999999936</v>
      </c>
      <c r="AP356" s="429">
        <f t="shared" si="2052"/>
        <v>158.4600000000064</v>
      </c>
      <c r="AQ356" s="429">
        <f t="shared" si="2053"/>
        <v>70</v>
      </c>
      <c r="AR356" s="429">
        <f t="shared" si="2054"/>
        <v>190</v>
      </c>
      <c r="AS356" s="429">
        <f t="shared" si="2055"/>
        <v>115</v>
      </c>
      <c r="AT356" s="429">
        <f t="shared" si="2056"/>
        <v>200</v>
      </c>
      <c r="AU356" s="429">
        <f t="shared" si="2057"/>
        <v>115</v>
      </c>
      <c r="AV356" s="429">
        <f t="shared" si="2058"/>
        <v>300</v>
      </c>
      <c r="AW356" s="429">
        <f t="shared" si="2059"/>
        <v>200</v>
      </c>
      <c r="AX356" s="429">
        <f t="shared" si="2060"/>
        <v>300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2061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2061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2062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2063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8044.480000000003</v>
      </c>
      <c r="K357" s="290">
        <f t="shared" ref="K357" si="2250">J357/$A357</f>
        <v>136.4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094.720000000001</v>
      </c>
      <c r="M357" s="290">
        <f t="shared" ref="M357" si="2251">L357/$A357</f>
        <v>159.36000000000001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50526.079999999994</v>
      </c>
      <c r="O357" s="290">
        <f t="shared" si="2066"/>
        <v>143.54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5777.920000000006</v>
      </c>
      <c r="Q357" s="290">
        <f t="shared" si="2067"/>
        <v>158.4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24640</v>
      </c>
      <c r="S357" s="290">
        <f t="shared" ref="S357" si="2252">R357/$A357</f>
        <v>70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66880</v>
      </c>
      <c r="U357" s="290">
        <f t="shared" ref="U357" si="2253">T357/$A357</f>
        <v>190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0480</v>
      </c>
      <c r="W357" s="290">
        <f t="shared" si="2070"/>
        <v>115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70400</v>
      </c>
      <c r="Y357" s="290">
        <f t="shared" si="2071"/>
        <v>200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29080</v>
      </c>
      <c r="AA357" s="290">
        <f t="shared" ref="AA357" si="2254">Z357/$A357</f>
        <v>82.61363636363636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50900</v>
      </c>
      <c r="AC357" s="290">
        <f t="shared" ref="AC357" si="2255">AB357/$A357</f>
        <v>144.60227272727272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32900</v>
      </c>
      <c r="AE357" s="290">
        <f t="shared" si="2074"/>
        <v>93.465909090909093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60250</v>
      </c>
      <c r="AG357" s="290">
        <f t="shared" si="2075"/>
        <v>171.16477272727272</v>
      </c>
      <c r="AI357" s="429">
        <f t="shared" si="2045"/>
        <v>136.49000000000524</v>
      </c>
      <c r="AJ357" s="429">
        <f t="shared" si="2046"/>
        <v>159.36000000000058</v>
      </c>
      <c r="AK357" s="429">
        <f t="shared" si="2047"/>
        <v>143.5399999999936</v>
      </c>
      <c r="AL357" s="429">
        <f t="shared" si="2048"/>
        <v>158.45999999999913</v>
      </c>
      <c r="AM357" s="429">
        <f t="shared" si="2049"/>
        <v>136.48999999999796</v>
      </c>
      <c r="AN357" s="429">
        <f t="shared" si="2050"/>
        <v>159.35999999999331</v>
      </c>
      <c r="AO357" s="429">
        <f t="shared" si="2051"/>
        <v>143.54000000000087</v>
      </c>
      <c r="AP357" s="429">
        <f t="shared" si="2052"/>
        <v>158.45999999999913</v>
      </c>
      <c r="AQ357" s="429">
        <f t="shared" si="2053"/>
        <v>70</v>
      </c>
      <c r="AR357" s="429">
        <f t="shared" si="2054"/>
        <v>190</v>
      </c>
      <c r="AS357" s="429">
        <f t="shared" si="2055"/>
        <v>115</v>
      </c>
      <c r="AT357" s="429">
        <f t="shared" si="2056"/>
        <v>200</v>
      </c>
      <c r="AU357" s="429">
        <f t="shared" si="2057"/>
        <v>115</v>
      </c>
      <c r="AV357" s="429">
        <f t="shared" si="2058"/>
        <v>300</v>
      </c>
      <c r="AW357" s="429">
        <f t="shared" si="2059"/>
        <v>200</v>
      </c>
      <c r="AX357" s="429">
        <f t="shared" si="2060"/>
        <v>300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2061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2061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2062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2063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8180.97</v>
      </c>
      <c r="K358" s="290">
        <f t="shared" ref="K358" si="2256">J358/$A358</f>
        <v>136.4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254.080000000002</v>
      </c>
      <c r="M358" s="290">
        <f t="shared" ref="M358" si="2257">L358/$A358</f>
        <v>159.3600000000000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50669.619999999995</v>
      </c>
      <c r="O358" s="290">
        <f t="shared" si="2066"/>
        <v>143.54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5936.380000000005</v>
      </c>
      <c r="Q358" s="290">
        <f t="shared" si="2067"/>
        <v>158.46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24710</v>
      </c>
      <c r="S358" s="290">
        <f t="shared" ref="S358" si="2258">R358/$A358</f>
        <v>70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67070</v>
      </c>
      <c r="U358" s="290">
        <f t="shared" ref="U358" si="2259">T358/$A358</f>
        <v>190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0595</v>
      </c>
      <c r="W358" s="290">
        <f t="shared" si="2070"/>
        <v>115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70600</v>
      </c>
      <c r="Y358" s="290">
        <f t="shared" si="2071"/>
        <v>200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29195</v>
      </c>
      <c r="AA358" s="290">
        <f t="shared" ref="AA358" si="2260">Z358/$A358</f>
        <v>82.705382436260621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51200</v>
      </c>
      <c r="AC358" s="290">
        <f t="shared" ref="AC358" si="2261">AB358/$A358</f>
        <v>145.0424929178470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33100</v>
      </c>
      <c r="AE358" s="290">
        <f t="shared" si="2074"/>
        <v>93.767705382436262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60550</v>
      </c>
      <c r="AG358" s="290">
        <f t="shared" si="2075"/>
        <v>171.52974504249292</v>
      </c>
      <c r="AI358" s="429">
        <f t="shared" si="2045"/>
        <v>136.48999999999796</v>
      </c>
      <c r="AJ358" s="429">
        <f t="shared" si="2046"/>
        <v>159.36000000000058</v>
      </c>
      <c r="AK358" s="429">
        <f t="shared" si="2047"/>
        <v>143.54000000000087</v>
      </c>
      <c r="AL358" s="429">
        <f t="shared" si="2048"/>
        <v>158.4600000000064</v>
      </c>
      <c r="AM358" s="429">
        <f t="shared" si="2049"/>
        <v>136.48999999999796</v>
      </c>
      <c r="AN358" s="429">
        <f t="shared" si="2050"/>
        <v>159.36000000000058</v>
      </c>
      <c r="AO358" s="429">
        <f t="shared" si="2051"/>
        <v>143.54000000000087</v>
      </c>
      <c r="AP358" s="429">
        <f t="shared" si="2052"/>
        <v>158.45999999999913</v>
      </c>
      <c r="AQ358" s="429">
        <f t="shared" si="2053"/>
        <v>70</v>
      </c>
      <c r="AR358" s="429">
        <f t="shared" si="2054"/>
        <v>190</v>
      </c>
      <c r="AS358" s="429">
        <f t="shared" si="2055"/>
        <v>115</v>
      </c>
      <c r="AT358" s="429">
        <f t="shared" si="2056"/>
        <v>200</v>
      </c>
      <c r="AU358" s="429">
        <f t="shared" si="2057"/>
        <v>115</v>
      </c>
      <c r="AV358" s="429">
        <f t="shared" si="2058"/>
        <v>300</v>
      </c>
      <c r="AW358" s="429">
        <f t="shared" si="2059"/>
        <v>200</v>
      </c>
      <c r="AX358" s="429">
        <f t="shared" si="2060"/>
        <v>300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2061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2061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2062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2063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8317.460000000006</v>
      </c>
      <c r="K359" s="290">
        <f t="shared" ref="K359" si="2262">J359/$A359</f>
        <v>136.49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413.440000000002</v>
      </c>
      <c r="M359" s="290">
        <f t="shared" ref="M359" si="2263">L359/$A359</f>
        <v>159.3600000000000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50813.159999999996</v>
      </c>
      <c r="O359" s="290">
        <f t="shared" si="2066"/>
        <v>143.54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094.840000000004</v>
      </c>
      <c r="Q359" s="290">
        <f t="shared" si="2067"/>
        <v>158.46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24780</v>
      </c>
      <c r="S359" s="290">
        <f t="shared" ref="S359" si="2264">R359/$A359</f>
        <v>70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67260</v>
      </c>
      <c r="U359" s="290">
        <f t="shared" ref="U359" si="2265">T359/$A359</f>
        <v>190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0710</v>
      </c>
      <c r="W359" s="290">
        <f t="shared" si="2070"/>
        <v>115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70800</v>
      </c>
      <c r="Y359" s="290">
        <f t="shared" si="2071"/>
        <v>200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29310</v>
      </c>
      <c r="AA359" s="290">
        <f t="shared" ref="AA359" si="2266">Z359/$A359</f>
        <v>82.79661016949153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51500</v>
      </c>
      <c r="AC359" s="290">
        <f t="shared" ref="AC359" si="2267">AB359/$A359</f>
        <v>145.48022598870057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33300</v>
      </c>
      <c r="AE359" s="290">
        <f t="shared" si="2074"/>
        <v>94.067796610169495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60850</v>
      </c>
      <c r="AG359" s="290">
        <f t="shared" si="2075"/>
        <v>171.89265536723164</v>
      </c>
      <c r="AI359" s="429">
        <f t="shared" si="2045"/>
        <v>136.48999999999796</v>
      </c>
      <c r="AJ359" s="429">
        <f t="shared" si="2046"/>
        <v>159.36000000000058</v>
      </c>
      <c r="AK359" s="429">
        <f t="shared" si="2047"/>
        <v>143.54000000000087</v>
      </c>
      <c r="AL359" s="429">
        <f t="shared" si="2048"/>
        <v>158.45999999999185</v>
      </c>
      <c r="AM359" s="429">
        <f t="shared" si="2049"/>
        <v>136.49000000000524</v>
      </c>
      <c r="AN359" s="429">
        <f t="shared" si="2050"/>
        <v>159.36000000000058</v>
      </c>
      <c r="AO359" s="429">
        <f t="shared" si="2051"/>
        <v>143.54000000000087</v>
      </c>
      <c r="AP359" s="429">
        <f t="shared" si="2052"/>
        <v>158.45999999999913</v>
      </c>
      <c r="AQ359" s="429">
        <f t="shared" si="2053"/>
        <v>70</v>
      </c>
      <c r="AR359" s="429">
        <f t="shared" si="2054"/>
        <v>190</v>
      </c>
      <c r="AS359" s="429">
        <f t="shared" si="2055"/>
        <v>115</v>
      </c>
      <c r="AT359" s="429">
        <f t="shared" si="2056"/>
        <v>200</v>
      </c>
      <c r="AU359" s="429">
        <f t="shared" si="2057"/>
        <v>115</v>
      </c>
      <c r="AV359" s="429">
        <f t="shared" si="2058"/>
        <v>300</v>
      </c>
      <c r="AW359" s="429">
        <f t="shared" si="2059"/>
        <v>200</v>
      </c>
      <c r="AX359" s="429">
        <f t="shared" si="2060"/>
        <v>300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2061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2061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2062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2063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8453.950000000004</v>
      </c>
      <c r="K360" s="290">
        <f t="shared" ref="K360" si="2268">J360/$A360</f>
        <v>136.49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572.800000000003</v>
      </c>
      <c r="M360" s="290">
        <f t="shared" ref="M360" si="2269">L360/$A360</f>
        <v>159.36000000000001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50956.7</v>
      </c>
      <c r="O360" s="290">
        <f t="shared" si="2066"/>
        <v>143.54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253.3</v>
      </c>
      <c r="Q360" s="290">
        <f t="shared" si="2067"/>
        <v>158.46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24850</v>
      </c>
      <c r="S360" s="290">
        <f t="shared" ref="S360" si="2270">R360/$A360</f>
        <v>70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67450</v>
      </c>
      <c r="U360" s="290">
        <f t="shared" ref="U360" si="2271">T360/$A360</f>
        <v>190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0825</v>
      </c>
      <c r="W360" s="290">
        <f t="shared" si="2070"/>
        <v>115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71000</v>
      </c>
      <c r="Y360" s="290">
        <f t="shared" si="2071"/>
        <v>200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29425</v>
      </c>
      <c r="AA360" s="290">
        <f t="shared" ref="AA360" si="2272">Z360/$A360</f>
        <v>82.887323943661968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51800</v>
      </c>
      <c r="AC360" s="290">
        <f t="shared" ref="AC360" si="2273">AB360/$A360</f>
        <v>145.91549295774647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33500</v>
      </c>
      <c r="AE360" s="290">
        <f t="shared" si="2074"/>
        <v>94.366197183098592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61150</v>
      </c>
      <c r="AG360" s="290">
        <f t="shared" si="2075"/>
        <v>172.25352112676057</v>
      </c>
      <c r="AI360" s="429">
        <f t="shared" si="2045"/>
        <v>136.48999999999796</v>
      </c>
      <c r="AJ360" s="429">
        <f t="shared" si="2046"/>
        <v>159.36000000000058</v>
      </c>
      <c r="AK360" s="429">
        <f t="shared" si="2047"/>
        <v>143.54000000000087</v>
      </c>
      <c r="AL360" s="429">
        <f t="shared" si="2048"/>
        <v>158.4600000000064</v>
      </c>
      <c r="AM360" s="429">
        <f t="shared" si="2049"/>
        <v>136.48999999999796</v>
      </c>
      <c r="AN360" s="429">
        <f t="shared" si="2050"/>
        <v>159.36000000000058</v>
      </c>
      <c r="AO360" s="429">
        <f t="shared" si="2051"/>
        <v>143.54000000000087</v>
      </c>
      <c r="AP360" s="429">
        <f t="shared" si="2052"/>
        <v>158.45999999999913</v>
      </c>
      <c r="AQ360" s="429">
        <f t="shared" si="2053"/>
        <v>70</v>
      </c>
      <c r="AR360" s="429">
        <f t="shared" si="2054"/>
        <v>190</v>
      </c>
      <c r="AS360" s="429">
        <f t="shared" si="2055"/>
        <v>115</v>
      </c>
      <c r="AT360" s="429">
        <f t="shared" si="2056"/>
        <v>200</v>
      </c>
      <c r="AU360" s="429">
        <f t="shared" si="2057"/>
        <v>115</v>
      </c>
      <c r="AV360" s="429">
        <f t="shared" si="2058"/>
        <v>300</v>
      </c>
      <c r="AW360" s="429">
        <f t="shared" si="2059"/>
        <v>200</v>
      </c>
      <c r="AX360" s="429">
        <f t="shared" si="2060"/>
        <v>300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2061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2061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2062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2063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8590.44</v>
      </c>
      <c r="K361" s="290">
        <f t="shared" ref="K361" si="2274">J361/$A361</f>
        <v>136.49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732.160000000003</v>
      </c>
      <c r="M361" s="290">
        <f t="shared" ref="M361" si="2275">L361/$A361</f>
        <v>159.36000000000001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51100.24</v>
      </c>
      <c r="O361" s="290">
        <f t="shared" si="2066"/>
        <v>143.54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411.76</v>
      </c>
      <c r="Q361" s="290">
        <f t="shared" si="2067"/>
        <v>158.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24920</v>
      </c>
      <c r="S361" s="290">
        <f t="shared" ref="S361" si="2276">R361/$A361</f>
        <v>70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67640</v>
      </c>
      <c r="U361" s="290">
        <f t="shared" ref="U361" si="2277">T361/$A361</f>
        <v>190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0940</v>
      </c>
      <c r="W361" s="290">
        <f t="shared" si="2070"/>
        <v>115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71200</v>
      </c>
      <c r="Y361" s="290">
        <f t="shared" si="2071"/>
        <v>200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29540</v>
      </c>
      <c r="AA361" s="290">
        <f t="shared" ref="AA361" si="2278">Z361/$A361</f>
        <v>82.977528089887642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52100</v>
      </c>
      <c r="AC361" s="290">
        <f t="shared" ref="AC361" si="2279">AB361/$A361</f>
        <v>146.34831460674158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33700</v>
      </c>
      <c r="AE361" s="290">
        <f t="shared" si="2074"/>
        <v>94.662921348314612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61450</v>
      </c>
      <c r="AG361" s="290">
        <f t="shared" si="2075"/>
        <v>172.61235955056179</v>
      </c>
      <c r="AI361" s="429">
        <f t="shared" si="2045"/>
        <v>136.49000000000524</v>
      </c>
      <c r="AJ361" s="429">
        <f t="shared" si="2046"/>
        <v>159.36000000000058</v>
      </c>
      <c r="AK361" s="429">
        <f t="shared" si="2047"/>
        <v>143.54000000000087</v>
      </c>
      <c r="AL361" s="429">
        <f t="shared" si="2048"/>
        <v>158.45999999999913</v>
      </c>
      <c r="AM361" s="429">
        <f t="shared" si="2049"/>
        <v>136.48999999999796</v>
      </c>
      <c r="AN361" s="429">
        <f t="shared" si="2050"/>
        <v>159.36000000000058</v>
      </c>
      <c r="AO361" s="429">
        <f t="shared" si="2051"/>
        <v>143.54000000000087</v>
      </c>
      <c r="AP361" s="429">
        <f t="shared" si="2052"/>
        <v>158.45999999999913</v>
      </c>
      <c r="AQ361" s="429">
        <f t="shared" si="2053"/>
        <v>70</v>
      </c>
      <c r="AR361" s="429">
        <f t="shared" si="2054"/>
        <v>190</v>
      </c>
      <c r="AS361" s="429">
        <f t="shared" si="2055"/>
        <v>115</v>
      </c>
      <c r="AT361" s="429">
        <f t="shared" si="2056"/>
        <v>200</v>
      </c>
      <c r="AU361" s="429">
        <f t="shared" si="2057"/>
        <v>115</v>
      </c>
      <c r="AV361" s="429">
        <f t="shared" si="2058"/>
        <v>300</v>
      </c>
      <c r="AW361" s="429">
        <f t="shared" si="2059"/>
        <v>200</v>
      </c>
      <c r="AX361" s="429">
        <f t="shared" si="2060"/>
        <v>300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2061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2061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2062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2063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8726.93</v>
      </c>
      <c r="K362" s="290">
        <f t="shared" ref="K362" si="2280">J362/$A362</f>
        <v>136.49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6891.520000000004</v>
      </c>
      <c r="M362" s="290">
        <f t="shared" ref="M362" si="2281">L362/$A362</f>
        <v>159.36000000000001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51243.78</v>
      </c>
      <c r="O362" s="290">
        <f t="shared" si="2066"/>
        <v>143.5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6570.22</v>
      </c>
      <c r="Q362" s="290">
        <f t="shared" si="2067"/>
        <v>158.4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24990</v>
      </c>
      <c r="S362" s="290">
        <f t="shared" ref="S362" si="2282">R362/$A362</f>
        <v>70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67830</v>
      </c>
      <c r="U362" s="290">
        <f t="shared" ref="U362" si="2283">T362/$A362</f>
        <v>190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1055</v>
      </c>
      <c r="W362" s="290">
        <f t="shared" si="2070"/>
        <v>115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71400</v>
      </c>
      <c r="Y362" s="290">
        <f t="shared" si="2071"/>
        <v>200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29655</v>
      </c>
      <c r="AA362" s="290">
        <f t="shared" ref="AA362" si="2284">Z362/$A362</f>
        <v>83.067226890756302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52400</v>
      </c>
      <c r="AC362" s="290">
        <f t="shared" ref="AC362" si="2285">AB362/$A362</f>
        <v>146.7787114845938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33900</v>
      </c>
      <c r="AE362" s="290">
        <f t="shared" si="2074"/>
        <v>94.957983193277315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61750</v>
      </c>
      <c r="AG362" s="290">
        <f t="shared" si="2075"/>
        <v>172.96918767507003</v>
      </c>
      <c r="AI362" s="429">
        <f t="shared" si="2045"/>
        <v>136.48999999999796</v>
      </c>
      <c r="AJ362" s="429">
        <f t="shared" si="2046"/>
        <v>159.36000000000058</v>
      </c>
      <c r="AK362" s="429">
        <f t="shared" si="2047"/>
        <v>143.54000000000087</v>
      </c>
      <c r="AL362" s="429">
        <f t="shared" si="2048"/>
        <v>158.45999999999913</v>
      </c>
      <c r="AM362" s="429">
        <f t="shared" si="2049"/>
        <v>136.48999999999796</v>
      </c>
      <c r="AN362" s="429">
        <f t="shared" si="2050"/>
        <v>159.36000000000058</v>
      </c>
      <c r="AO362" s="429">
        <f t="shared" si="2051"/>
        <v>143.54000000000087</v>
      </c>
      <c r="AP362" s="429">
        <f t="shared" si="2052"/>
        <v>158.45999999999913</v>
      </c>
      <c r="AQ362" s="429">
        <f t="shared" si="2053"/>
        <v>70</v>
      </c>
      <c r="AR362" s="429">
        <f t="shared" si="2054"/>
        <v>190</v>
      </c>
      <c r="AS362" s="429">
        <f t="shared" si="2055"/>
        <v>115</v>
      </c>
      <c r="AT362" s="429">
        <f t="shared" si="2056"/>
        <v>200</v>
      </c>
      <c r="AU362" s="429">
        <f t="shared" si="2057"/>
        <v>115</v>
      </c>
      <c r="AV362" s="429">
        <f t="shared" si="2058"/>
        <v>300</v>
      </c>
      <c r="AW362" s="429">
        <f t="shared" si="2059"/>
        <v>200</v>
      </c>
      <c r="AX362" s="429">
        <f t="shared" si="2060"/>
        <v>300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2061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2061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2062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2063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8863.420000000006</v>
      </c>
      <c r="K363" s="290">
        <f t="shared" ref="K363" si="2286">J363/$A363</f>
        <v>136.49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050.880000000005</v>
      </c>
      <c r="M363" s="290">
        <f t="shared" ref="M363" si="2287">L363/$A363</f>
        <v>159.3600000000000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51387.32</v>
      </c>
      <c r="O363" s="290">
        <f t="shared" si="2066"/>
        <v>143.54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6728.68</v>
      </c>
      <c r="Q363" s="290">
        <f t="shared" si="2067"/>
        <v>158.46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25060</v>
      </c>
      <c r="S363" s="290">
        <f t="shared" ref="S363" si="2288">R363/$A363</f>
        <v>70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68020</v>
      </c>
      <c r="U363" s="290">
        <f t="shared" ref="U363" si="2289">T363/$A363</f>
        <v>190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1170</v>
      </c>
      <c r="W363" s="290">
        <f t="shared" si="2070"/>
        <v>115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71600</v>
      </c>
      <c r="Y363" s="290">
        <f t="shared" si="2071"/>
        <v>200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29770</v>
      </c>
      <c r="AA363" s="290">
        <f t="shared" ref="AA363" si="2290">Z363/$A363</f>
        <v>83.156424581005581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52700</v>
      </c>
      <c r="AC363" s="290">
        <f t="shared" ref="AC363" si="2291">AB363/$A363</f>
        <v>147.20670391061452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34100</v>
      </c>
      <c r="AE363" s="290">
        <f t="shared" si="2074"/>
        <v>95.25139664804469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62050</v>
      </c>
      <c r="AG363" s="290">
        <f t="shared" si="2075"/>
        <v>173.32402234636871</v>
      </c>
      <c r="AI363" s="429">
        <f t="shared" si="2045"/>
        <v>136.48999999999796</v>
      </c>
      <c r="AJ363" s="429">
        <f t="shared" si="2046"/>
        <v>159.36000000000058</v>
      </c>
      <c r="AK363" s="429">
        <f t="shared" si="2047"/>
        <v>143.54000000000087</v>
      </c>
      <c r="AL363" s="429">
        <f t="shared" si="2048"/>
        <v>158.45999999999913</v>
      </c>
      <c r="AM363" s="429">
        <f t="shared" si="2049"/>
        <v>136.49000000000524</v>
      </c>
      <c r="AN363" s="429">
        <f t="shared" si="2050"/>
        <v>159.36000000000058</v>
      </c>
      <c r="AO363" s="429">
        <f t="shared" si="2051"/>
        <v>143.54000000000087</v>
      </c>
      <c r="AP363" s="429">
        <f t="shared" si="2052"/>
        <v>158.45999999999913</v>
      </c>
      <c r="AQ363" s="429">
        <f t="shared" si="2053"/>
        <v>70</v>
      </c>
      <c r="AR363" s="429">
        <f t="shared" si="2054"/>
        <v>190</v>
      </c>
      <c r="AS363" s="429">
        <f t="shared" si="2055"/>
        <v>115</v>
      </c>
      <c r="AT363" s="429">
        <f t="shared" si="2056"/>
        <v>200</v>
      </c>
      <c r="AU363" s="429">
        <f t="shared" si="2057"/>
        <v>115</v>
      </c>
      <c r="AV363" s="429">
        <f t="shared" si="2058"/>
        <v>300</v>
      </c>
      <c r="AW363" s="429">
        <f t="shared" si="2059"/>
        <v>200</v>
      </c>
      <c r="AX363" s="429">
        <f t="shared" si="2060"/>
        <v>300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2061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2061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2062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2063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8999.91</v>
      </c>
      <c r="K364" s="290">
        <f t="shared" ref="K364" si="2292">J364/$A364</f>
        <v>136.49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210.240000000005</v>
      </c>
      <c r="M364" s="290">
        <f t="shared" ref="M364" si="2293">L364/$A364</f>
        <v>159.36000000000001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51530.86</v>
      </c>
      <c r="O364" s="290">
        <f t="shared" si="2066"/>
        <v>143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6887.14</v>
      </c>
      <c r="Q364" s="290">
        <f t="shared" si="2067"/>
        <v>158.46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25130</v>
      </c>
      <c r="S364" s="290">
        <f t="shared" ref="S364" si="2294">R364/$A364</f>
        <v>70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68210</v>
      </c>
      <c r="U364" s="290">
        <f t="shared" ref="U364" si="2295">T364/$A364</f>
        <v>190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1285</v>
      </c>
      <c r="W364" s="290">
        <f t="shared" si="2070"/>
        <v>115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71800</v>
      </c>
      <c r="Y364" s="290">
        <f t="shared" si="2071"/>
        <v>200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29885</v>
      </c>
      <c r="AA364" s="290">
        <f t="shared" ref="AA364" si="2296">Z364/$A364</f>
        <v>83.245125348189418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53000</v>
      </c>
      <c r="AC364" s="290">
        <f t="shared" ref="AC364" si="2297">AB364/$A364</f>
        <v>147.63231197771589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34300</v>
      </c>
      <c r="AE364" s="290">
        <f t="shared" si="2074"/>
        <v>95.543175487465177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62350</v>
      </c>
      <c r="AG364" s="290">
        <f t="shared" si="2075"/>
        <v>173.67688022284122</v>
      </c>
      <c r="AI364" s="429">
        <f t="shared" si="2045"/>
        <v>136.49000000000524</v>
      </c>
      <c r="AJ364" s="429">
        <f t="shared" si="2046"/>
        <v>159.36000000000058</v>
      </c>
      <c r="AK364" s="429">
        <f t="shared" si="2047"/>
        <v>143.54000000000087</v>
      </c>
      <c r="AL364" s="429">
        <f t="shared" si="2048"/>
        <v>158.45999999999913</v>
      </c>
      <c r="AM364" s="429">
        <f t="shared" si="2049"/>
        <v>136.48999999999796</v>
      </c>
      <c r="AN364" s="429">
        <f t="shared" si="2050"/>
        <v>159.36000000000058</v>
      </c>
      <c r="AO364" s="429">
        <f t="shared" si="2051"/>
        <v>143.54000000000087</v>
      </c>
      <c r="AP364" s="429">
        <f t="shared" si="2052"/>
        <v>158.45999999999913</v>
      </c>
      <c r="AQ364" s="429">
        <f t="shared" si="2053"/>
        <v>70</v>
      </c>
      <c r="AR364" s="429">
        <f t="shared" si="2054"/>
        <v>190</v>
      </c>
      <c r="AS364" s="429">
        <f t="shared" si="2055"/>
        <v>115</v>
      </c>
      <c r="AT364" s="429">
        <f t="shared" si="2056"/>
        <v>200</v>
      </c>
      <c r="AU364" s="429">
        <f t="shared" si="2057"/>
        <v>115</v>
      </c>
      <c r="AV364" s="429">
        <f t="shared" si="2058"/>
        <v>300</v>
      </c>
      <c r="AW364" s="429">
        <f t="shared" si="2059"/>
        <v>200</v>
      </c>
      <c r="AX364" s="429">
        <f t="shared" si="2060"/>
        <v>300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2061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2061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2062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2063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9136.4</v>
      </c>
      <c r="K365" s="290">
        <f t="shared" ref="K365" si="2298">J365/$A365</f>
        <v>136.49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369.600000000006</v>
      </c>
      <c r="M365" s="290">
        <f t="shared" ref="M365" si="2299">L365/$A365</f>
        <v>159.36000000000001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51674.399999999994</v>
      </c>
      <c r="O365" s="290">
        <f t="shared" si="2066"/>
        <v>143.54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045.600000000006</v>
      </c>
      <c r="Q365" s="290">
        <f t="shared" si="2067"/>
        <v>158.4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25200</v>
      </c>
      <c r="S365" s="290">
        <f t="shared" ref="S365" si="2300">R365/$A365</f>
        <v>70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68400</v>
      </c>
      <c r="U365" s="290">
        <f t="shared" ref="U365" si="2301">T365/$A365</f>
        <v>190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1400</v>
      </c>
      <c r="W365" s="290">
        <f t="shared" si="2070"/>
        <v>11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72000</v>
      </c>
      <c r="Y365" s="290">
        <f t="shared" si="2071"/>
        <v>200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0000</v>
      </c>
      <c r="AA365" s="290">
        <f t="shared" ref="AA365" si="2302">Z365/$A365</f>
        <v>83.333333333333329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53300</v>
      </c>
      <c r="AC365" s="290">
        <f t="shared" ref="AC365" si="2303">AB365/$A365</f>
        <v>148.05555555555554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34500</v>
      </c>
      <c r="AE365" s="290">
        <f t="shared" si="2074"/>
        <v>95.833333333333329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62650</v>
      </c>
      <c r="AG365" s="290">
        <f t="shared" si="2075"/>
        <v>174.02777777777777</v>
      </c>
      <c r="AI365" s="429">
        <f t="shared" si="2045"/>
        <v>136.48999999999796</v>
      </c>
      <c r="AJ365" s="429">
        <f t="shared" si="2046"/>
        <v>159.36000000000058</v>
      </c>
      <c r="AK365" s="429">
        <f t="shared" si="2047"/>
        <v>143.54000000000087</v>
      </c>
      <c r="AL365" s="429">
        <f t="shared" si="2048"/>
        <v>158.45999999999913</v>
      </c>
      <c r="AM365" s="429">
        <f t="shared" si="2049"/>
        <v>136.48999999999796</v>
      </c>
      <c r="AN365" s="429">
        <f t="shared" si="2050"/>
        <v>159.36000000000058</v>
      </c>
      <c r="AO365" s="429">
        <f t="shared" si="2051"/>
        <v>143.5399999999936</v>
      </c>
      <c r="AP365" s="429">
        <f t="shared" si="2052"/>
        <v>158.4600000000064</v>
      </c>
      <c r="AQ365" s="429">
        <f t="shared" si="2053"/>
        <v>70</v>
      </c>
      <c r="AR365" s="429">
        <f t="shared" si="2054"/>
        <v>190</v>
      </c>
      <c r="AS365" s="429">
        <f t="shared" si="2055"/>
        <v>115</v>
      </c>
      <c r="AT365" s="429">
        <f t="shared" si="2056"/>
        <v>200</v>
      </c>
      <c r="AU365" s="429">
        <f t="shared" si="2057"/>
        <v>115</v>
      </c>
      <c r="AV365" s="429">
        <f t="shared" si="2058"/>
        <v>300</v>
      </c>
      <c r="AW365" s="429">
        <f t="shared" si="2059"/>
        <v>200</v>
      </c>
      <c r="AX365" s="429">
        <f t="shared" si="2060"/>
        <v>300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2061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2061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2062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2063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9272.890000000007</v>
      </c>
      <c r="K366" s="290">
        <f t="shared" ref="K366" si="2304">J366/$A366</f>
        <v>136.49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528.960000000006</v>
      </c>
      <c r="M366" s="290">
        <f t="shared" ref="M366" si="2305">L366/$A366</f>
        <v>159.36000000000001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51817.939999999995</v>
      </c>
      <c r="O366" s="290">
        <f t="shared" si="2066"/>
        <v>143.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204.060000000005</v>
      </c>
      <c r="Q366" s="290">
        <f t="shared" si="2067"/>
        <v>158.46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25270</v>
      </c>
      <c r="S366" s="290">
        <f t="shared" ref="S366" si="2306">R366/$A366</f>
        <v>70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68590</v>
      </c>
      <c r="U366" s="290">
        <f t="shared" ref="U366" si="2307">T366/$A366</f>
        <v>190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1515</v>
      </c>
      <c r="W366" s="290">
        <f t="shared" si="2070"/>
        <v>115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72200</v>
      </c>
      <c r="Y366" s="290">
        <f t="shared" si="2071"/>
        <v>200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0115</v>
      </c>
      <c r="AA366" s="290">
        <f t="shared" ref="AA366" si="2308">Z366/$A366</f>
        <v>83.42105263157894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53600</v>
      </c>
      <c r="AC366" s="290">
        <f t="shared" ref="AC366" si="2309">AB366/$A366</f>
        <v>148.47645429362882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34700</v>
      </c>
      <c r="AE366" s="290">
        <f t="shared" si="2074"/>
        <v>96.121883656509695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62950</v>
      </c>
      <c r="AG366" s="290">
        <f t="shared" si="2075"/>
        <v>174.37673130193906</v>
      </c>
      <c r="AI366" s="429">
        <f t="shared" si="2045"/>
        <v>136.48999999999796</v>
      </c>
      <c r="AJ366" s="429">
        <f t="shared" si="2046"/>
        <v>159.36000000000058</v>
      </c>
      <c r="AK366" s="429">
        <f t="shared" si="2047"/>
        <v>143.5399999999936</v>
      </c>
      <c r="AL366" s="429">
        <f t="shared" si="2048"/>
        <v>158.45999999999913</v>
      </c>
      <c r="AM366" s="429">
        <f t="shared" si="2049"/>
        <v>136.49000000000524</v>
      </c>
      <c r="AN366" s="429">
        <f t="shared" si="2050"/>
        <v>159.36000000000058</v>
      </c>
      <c r="AO366" s="429">
        <f t="shared" si="2051"/>
        <v>143.54000000000087</v>
      </c>
      <c r="AP366" s="429">
        <f t="shared" si="2052"/>
        <v>158.45999999999913</v>
      </c>
      <c r="AQ366" s="429">
        <f t="shared" si="2053"/>
        <v>70</v>
      </c>
      <c r="AR366" s="429">
        <f t="shared" si="2054"/>
        <v>190</v>
      </c>
      <c r="AS366" s="429">
        <f t="shared" si="2055"/>
        <v>115</v>
      </c>
      <c r="AT366" s="429">
        <f t="shared" si="2056"/>
        <v>200</v>
      </c>
      <c r="AU366" s="429">
        <f t="shared" si="2057"/>
        <v>115</v>
      </c>
      <c r="AV366" s="429">
        <f t="shared" si="2058"/>
        <v>300</v>
      </c>
      <c r="AW366" s="429">
        <f t="shared" si="2059"/>
        <v>200</v>
      </c>
      <c r="AX366" s="429">
        <f t="shared" si="2060"/>
        <v>300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2061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2061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2062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2063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9409.380000000005</v>
      </c>
      <c r="K367" s="290">
        <f t="shared" ref="K367" si="2310">J367/$A367</f>
        <v>136.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688.320000000007</v>
      </c>
      <c r="M367" s="290">
        <f t="shared" ref="M367" si="2311">L367/$A367</f>
        <v>159.3600000000000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51961.479999999996</v>
      </c>
      <c r="O367" s="290">
        <f t="shared" si="2066"/>
        <v>143.54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362.520000000004</v>
      </c>
      <c r="Q367" s="290">
        <f t="shared" si="2067"/>
        <v>158.46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25340</v>
      </c>
      <c r="S367" s="290">
        <f t="shared" ref="S367" si="2312">R367/$A367</f>
        <v>70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68780</v>
      </c>
      <c r="U367" s="290">
        <f t="shared" ref="U367" si="2313">T367/$A367</f>
        <v>190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1630</v>
      </c>
      <c r="W367" s="290">
        <f t="shared" si="2070"/>
        <v>115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72400</v>
      </c>
      <c r="Y367" s="290">
        <f t="shared" si="2071"/>
        <v>200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0230</v>
      </c>
      <c r="AA367" s="290">
        <f t="shared" ref="AA367" si="2314">Z367/$A367</f>
        <v>83.508287292817684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53900</v>
      </c>
      <c r="AC367" s="290">
        <f t="shared" ref="AC367" si="2315">AB367/$A367</f>
        <v>148.8950276243093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34900</v>
      </c>
      <c r="AE367" s="290">
        <f t="shared" si="2074"/>
        <v>96.408839779005518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63250</v>
      </c>
      <c r="AG367" s="290">
        <f t="shared" si="2075"/>
        <v>174.72375690607734</v>
      </c>
      <c r="AI367" s="429">
        <f t="shared" si="2045"/>
        <v>136.49000000000524</v>
      </c>
      <c r="AJ367" s="429">
        <f t="shared" si="2046"/>
        <v>159.35999999999331</v>
      </c>
      <c r="AK367" s="429">
        <f t="shared" si="2047"/>
        <v>143.54000000000087</v>
      </c>
      <c r="AL367" s="429">
        <f t="shared" si="2048"/>
        <v>158.4600000000064</v>
      </c>
      <c r="AM367" s="429">
        <f t="shared" si="2049"/>
        <v>136.48999999999796</v>
      </c>
      <c r="AN367" s="429">
        <f t="shared" si="2050"/>
        <v>159.36000000000058</v>
      </c>
      <c r="AO367" s="429">
        <f t="shared" si="2051"/>
        <v>143.54000000000087</v>
      </c>
      <c r="AP367" s="429">
        <f t="shared" si="2052"/>
        <v>158.45999999999913</v>
      </c>
      <c r="AQ367" s="429">
        <f t="shared" si="2053"/>
        <v>70</v>
      </c>
      <c r="AR367" s="429">
        <f t="shared" si="2054"/>
        <v>190</v>
      </c>
      <c r="AS367" s="429">
        <f t="shared" si="2055"/>
        <v>115</v>
      </c>
      <c r="AT367" s="429">
        <f t="shared" si="2056"/>
        <v>200</v>
      </c>
      <c r="AU367" s="429">
        <f t="shared" si="2057"/>
        <v>115</v>
      </c>
      <c r="AV367" s="429">
        <f t="shared" si="2058"/>
        <v>300</v>
      </c>
      <c r="AW367" s="429">
        <f t="shared" si="2059"/>
        <v>200</v>
      </c>
      <c r="AX367" s="429">
        <f t="shared" si="2060"/>
        <v>300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2061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2061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2062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2063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9545.87</v>
      </c>
      <c r="K368" s="290">
        <f t="shared" ref="K368" si="2316">J368/$A368</f>
        <v>136.4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7847.680000000008</v>
      </c>
      <c r="M368" s="290">
        <f t="shared" ref="M368" si="2317">L368/$A368</f>
        <v>159.3600000000000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52105.02</v>
      </c>
      <c r="O368" s="290">
        <f t="shared" si="2066"/>
        <v>143.5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7520.98</v>
      </c>
      <c r="Q368" s="290">
        <f t="shared" si="2067"/>
        <v>158.46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25410</v>
      </c>
      <c r="S368" s="290">
        <f t="shared" ref="S368" si="2318">R368/$A368</f>
        <v>70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68970</v>
      </c>
      <c r="U368" s="290">
        <f t="shared" ref="U368" si="2319">T368/$A368</f>
        <v>190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1745</v>
      </c>
      <c r="W368" s="290">
        <f t="shared" si="2070"/>
        <v>115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72600</v>
      </c>
      <c r="Y368" s="290">
        <f t="shared" si="2071"/>
        <v>200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0345</v>
      </c>
      <c r="AA368" s="290">
        <f t="shared" ref="AA368" si="2320">Z368/$A368</f>
        <v>83.59504132231404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54200</v>
      </c>
      <c r="AC368" s="290">
        <f t="shared" ref="AC368" si="2321">AB368/$A368</f>
        <v>149.31129476584022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35100</v>
      </c>
      <c r="AE368" s="290">
        <f t="shared" si="2074"/>
        <v>96.694214876033058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63550</v>
      </c>
      <c r="AG368" s="290">
        <f t="shared" si="2075"/>
        <v>175.06887052341597</v>
      </c>
      <c r="AI368" s="429">
        <f t="shared" si="2045"/>
        <v>136.48999999999796</v>
      </c>
      <c r="AJ368" s="429">
        <f t="shared" si="2046"/>
        <v>159.36000000000058</v>
      </c>
      <c r="AK368" s="429">
        <f t="shared" si="2047"/>
        <v>143.54000000000087</v>
      </c>
      <c r="AL368" s="429">
        <f t="shared" si="2048"/>
        <v>158.45999999999913</v>
      </c>
      <c r="AM368" s="429">
        <f t="shared" si="2049"/>
        <v>136.48999999999796</v>
      </c>
      <c r="AN368" s="429">
        <f t="shared" si="2050"/>
        <v>159.36000000000058</v>
      </c>
      <c r="AO368" s="429">
        <f t="shared" si="2051"/>
        <v>143.54000000000087</v>
      </c>
      <c r="AP368" s="429">
        <f t="shared" si="2052"/>
        <v>158.45999999999913</v>
      </c>
      <c r="AQ368" s="429">
        <f t="shared" si="2053"/>
        <v>70</v>
      </c>
      <c r="AR368" s="429">
        <f t="shared" si="2054"/>
        <v>190</v>
      </c>
      <c r="AS368" s="429">
        <f t="shared" si="2055"/>
        <v>115</v>
      </c>
      <c r="AT368" s="429">
        <f t="shared" si="2056"/>
        <v>200</v>
      </c>
      <c r="AU368" s="429">
        <f t="shared" si="2057"/>
        <v>115</v>
      </c>
      <c r="AV368" s="429">
        <f t="shared" si="2058"/>
        <v>300</v>
      </c>
      <c r="AW368" s="429">
        <f t="shared" si="2059"/>
        <v>200</v>
      </c>
      <c r="AX368" s="429">
        <f t="shared" si="2060"/>
        <v>300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2061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2061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2062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2063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9682.36</v>
      </c>
      <c r="K369" s="290">
        <f t="shared" ref="K369" si="2322">J369/$A369</f>
        <v>136.49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007.040000000008</v>
      </c>
      <c r="M369" s="290">
        <f t="shared" ref="M369" si="2323">L369/$A369</f>
        <v>159.360000000000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52248.56</v>
      </c>
      <c r="O369" s="290">
        <f t="shared" si="2066"/>
        <v>143.54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7679.44</v>
      </c>
      <c r="Q369" s="290">
        <f t="shared" si="2067"/>
        <v>158.46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25480</v>
      </c>
      <c r="S369" s="290">
        <f t="shared" ref="S369" si="2324">R369/$A369</f>
        <v>70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69160</v>
      </c>
      <c r="U369" s="290">
        <f t="shared" ref="U369" si="2325">T369/$A369</f>
        <v>190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1860</v>
      </c>
      <c r="W369" s="290">
        <f t="shared" si="2070"/>
        <v>115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72800</v>
      </c>
      <c r="Y369" s="290">
        <f t="shared" si="2071"/>
        <v>200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0460</v>
      </c>
      <c r="AA369" s="290">
        <f t="shared" ref="AA369" si="2326">Z369/$A369</f>
        <v>83.681318681318686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54500</v>
      </c>
      <c r="AC369" s="290">
        <f t="shared" ref="AC369" si="2327">AB369/$A369</f>
        <v>149.72527472527472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35300</v>
      </c>
      <c r="AE369" s="290">
        <f t="shared" si="2074"/>
        <v>96.978021978021971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63850</v>
      </c>
      <c r="AG369" s="290">
        <f t="shared" si="2075"/>
        <v>175.41208791208791</v>
      </c>
      <c r="AI369" s="429">
        <f t="shared" si="2045"/>
        <v>136.48999999999796</v>
      </c>
      <c r="AJ369" s="429">
        <f t="shared" si="2046"/>
        <v>159.36000000000058</v>
      </c>
      <c r="AK369" s="429">
        <f t="shared" si="2047"/>
        <v>143.54000000000087</v>
      </c>
      <c r="AL369" s="429">
        <f t="shared" si="2048"/>
        <v>158.45999999999913</v>
      </c>
      <c r="AM369" s="429">
        <f t="shared" si="2049"/>
        <v>136.48999999999796</v>
      </c>
      <c r="AN369" s="429">
        <f t="shared" si="2050"/>
        <v>159.36000000000058</v>
      </c>
      <c r="AO369" s="429">
        <f t="shared" si="2051"/>
        <v>143.54000000000087</v>
      </c>
      <c r="AP369" s="429">
        <f t="shared" si="2052"/>
        <v>158.45999999999913</v>
      </c>
      <c r="AQ369" s="429">
        <f t="shared" si="2053"/>
        <v>70</v>
      </c>
      <c r="AR369" s="429">
        <f t="shared" si="2054"/>
        <v>190</v>
      </c>
      <c r="AS369" s="429">
        <f t="shared" si="2055"/>
        <v>115</v>
      </c>
      <c r="AT369" s="429">
        <f t="shared" si="2056"/>
        <v>200</v>
      </c>
      <c r="AU369" s="429">
        <f t="shared" si="2057"/>
        <v>115</v>
      </c>
      <c r="AV369" s="429">
        <f t="shared" si="2058"/>
        <v>300</v>
      </c>
      <c r="AW369" s="429">
        <f t="shared" si="2059"/>
        <v>200</v>
      </c>
      <c r="AX369" s="429">
        <f t="shared" si="2060"/>
        <v>300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2061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2061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2062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2063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9818.850000000006</v>
      </c>
      <c r="K370" s="290">
        <f t="shared" ref="K370" si="2328">J370/$A370</f>
        <v>136.49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166.400000000001</v>
      </c>
      <c r="M370" s="290">
        <f t="shared" ref="M370" si="2329">L370/$A370</f>
        <v>159.36000000000001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52392.1</v>
      </c>
      <c r="O370" s="290">
        <f t="shared" si="2066"/>
        <v>143.54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7837.9</v>
      </c>
      <c r="Q370" s="290">
        <f t="shared" si="2067"/>
        <v>158.4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25550</v>
      </c>
      <c r="S370" s="290">
        <f t="shared" ref="S370" si="2330">R370/$A370</f>
        <v>70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69350</v>
      </c>
      <c r="U370" s="290">
        <f t="shared" ref="U370" si="2331">T370/$A370</f>
        <v>190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1975</v>
      </c>
      <c r="W370" s="290">
        <f t="shared" si="2070"/>
        <v>11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73000</v>
      </c>
      <c r="Y370" s="290">
        <f t="shared" si="2071"/>
        <v>200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0575</v>
      </c>
      <c r="AA370" s="290">
        <f t="shared" ref="AA370" si="2332">Z370/$A370</f>
        <v>83.767123287671239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54800</v>
      </c>
      <c r="AC370" s="290">
        <f t="shared" ref="AC370" si="2333">AB370/$A370</f>
        <v>150.13698630136986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35500</v>
      </c>
      <c r="AE370" s="290">
        <f t="shared" si="2074"/>
        <v>97.260273972602747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64150</v>
      </c>
      <c r="AG370" s="290">
        <f t="shared" si="2075"/>
        <v>175.75342465753425</v>
      </c>
      <c r="AI370" s="429">
        <f t="shared" si="2045"/>
        <v>136.48999999999796</v>
      </c>
      <c r="AJ370" s="429">
        <f t="shared" si="2046"/>
        <v>159.36000000000058</v>
      </c>
      <c r="AK370" s="429">
        <f t="shared" si="2047"/>
        <v>143.54000000000087</v>
      </c>
      <c r="AL370" s="429">
        <f t="shared" si="2048"/>
        <v>158.45999999999913</v>
      </c>
      <c r="AM370" s="429">
        <f t="shared" si="2049"/>
        <v>136.49000000000524</v>
      </c>
      <c r="AN370" s="429">
        <f t="shared" si="2050"/>
        <v>159.35999999999331</v>
      </c>
      <c r="AO370" s="429">
        <f t="shared" si="2051"/>
        <v>143.54000000000087</v>
      </c>
      <c r="AP370" s="429">
        <f t="shared" si="2052"/>
        <v>158.45999999999913</v>
      </c>
      <c r="AQ370" s="429">
        <f t="shared" si="2053"/>
        <v>70</v>
      </c>
      <c r="AR370" s="429">
        <f t="shared" si="2054"/>
        <v>190</v>
      </c>
      <c r="AS370" s="429">
        <f t="shared" si="2055"/>
        <v>115</v>
      </c>
      <c r="AT370" s="429">
        <f t="shared" si="2056"/>
        <v>200</v>
      </c>
      <c r="AU370" s="429">
        <f t="shared" si="2057"/>
        <v>115</v>
      </c>
      <c r="AV370" s="429">
        <f t="shared" si="2058"/>
        <v>300</v>
      </c>
      <c r="AW370" s="429">
        <f t="shared" si="2059"/>
        <v>200</v>
      </c>
      <c r="AX370" s="429">
        <f t="shared" si="2060"/>
        <v>300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2061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2061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2062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2063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9955.340000000004</v>
      </c>
      <c r="K371" s="290">
        <f t="shared" ref="K371" si="2334">J371/$A371</f>
        <v>136.49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325.760000000002</v>
      </c>
      <c r="M371" s="290">
        <f t="shared" ref="M371" si="2335">L371/$A371</f>
        <v>159.36000000000001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52535.64</v>
      </c>
      <c r="O371" s="290">
        <f t="shared" si="2066"/>
        <v>143.54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7996.36</v>
      </c>
      <c r="Q371" s="290">
        <f t="shared" si="2067"/>
        <v>158.46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25620</v>
      </c>
      <c r="S371" s="290">
        <f t="shared" ref="S371" si="2336">R371/$A371</f>
        <v>70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69540</v>
      </c>
      <c r="U371" s="290">
        <f t="shared" ref="U371" si="2337">T371/$A371</f>
        <v>190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2090</v>
      </c>
      <c r="W371" s="290">
        <f t="shared" si="2070"/>
        <v>115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73200</v>
      </c>
      <c r="Y371" s="290">
        <f t="shared" si="2071"/>
        <v>200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0690</v>
      </c>
      <c r="AA371" s="290">
        <f t="shared" ref="AA371" si="2338">Z371/$A371</f>
        <v>83.852459016393439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55100</v>
      </c>
      <c r="AC371" s="290">
        <f t="shared" ref="AC371" si="2339">AB371/$A371</f>
        <v>150.5464480874316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35700</v>
      </c>
      <c r="AE371" s="290">
        <f t="shared" si="2074"/>
        <v>97.540983606557376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64450</v>
      </c>
      <c r="AG371" s="290">
        <f t="shared" si="2075"/>
        <v>176.0928961748634</v>
      </c>
      <c r="AI371" s="429">
        <f t="shared" si="2045"/>
        <v>136.48999999999796</v>
      </c>
      <c r="AJ371" s="429">
        <f t="shared" si="2046"/>
        <v>159.36000000000058</v>
      </c>
      <c r="AK371" s="429">
        <f t="shared" si="2047"/>
        <v>143.54000000000087</v>
      </c>
      <c r="AL371" s="429">
        <f t="shared" si="2048"/>
        <v>158.45999999999913</v>
      </c>
      <c r="AM371" s="429">
        <f t="shared" si="2049"/>
        <v>136.48999999999796</v>
      </c>
      <c r="AN371" s="429">
        <f t="shared" si="2050"/>
        <v>159.36000000000058</v>
      </c>
      <c r="AO371" s="429">
        <f t="shared" si="2051"/>
        <v>143.54000000000087</v>
      </c>
      <c r="AP371" s="429">
        <f t="shared" si="2052"/>
        <v>158.45999999999913</v>
      </c>
      <c r="AQ371" s="429">
        <f t="shared" si="2053"/>
        <v>70</v>
      </c>
      <c r="AR371" s="429">
        <f t="shared" si="2054"/>
        <v>190</v>
      </c>
      <c r="AS371" s="429">
        <f t="shared" si="2055"/>
        <v>115</v>
      </c>
      <c r="AT371" s="429">
        <f t="shared" si="2056"/>
        <v>200</v>
      </c>
      <c r="AU371" s="429">
        <f t="shared" si="2057"/>
        <v>115</v>
      </c>
      <c r="AV371" s="429">
        <f t="shared" si="2058"/>
        <v>300</v>
      </c>
      <c r="AW371" s="429">
        <f t="shared" si="2059"/>
        <v>200</v>
      </c>
      <c r="AX371" s="429">
        <f t="shared" si="2060"/>
        <v>300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2061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2061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2062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2063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50091.83</v>
      </c>
      <c r="K372" s="290">
        <f t="shared" ref="K372" si="2340">J372/$A372</f>
        <v>136.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485.120000000003</v>
      </c>
      <c r="M372" s="290">
        <f t="shared" ref="M372" si="2341">L372/$A372</f>
        <v>159.3600000000000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52679.18</v>
      </c>
      <c r="O372" s="290">
        <f t="shared" si="2066"/>
        <v>143.54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154.82</v>
      </c>
      <c r="Q372" s="290">
        <f t="shared" si="2067"/>
        <v>158.46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25690</v>
      </c>
      <c r="S372" s="290">
        <f t="shared" ref="S372" si="2342">R372/$A372</f>
        <v>70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69730</v>
      </c>
      <c r="U372" s="290">
        <f t="shared" ref="U372" si="2343">T372/$A372</f>
        <v>190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2205</v>
      </c>
      <c r="W372" s="290">
        <f t="shared" si="2070"/>
        <v>115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73400</v>
      </c>
      <c r="Y372" s="290">
        <f t="shared" si="2071"/>
        <v>200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0805</v>
      </c>
      <c r="AA372" s="290">
        <f t="shared" ref="AA372" si="2344">Z372/$A372</f>
        <v>83.937329700272485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55400</v>
      </c>
      <c r="AC372" s="290">
        <f t="shared" ref="AC372" si="2345">AB372/$A372</f>
        <v>150.95367847411444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35900</v>
      </c>
      <c r="AE372" s="290">
        <f t="shared" si="2074"/>
        <v>97.820163487738427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64750</v>
      </c>
      <c r="AG372" s="290">
        <f t="shared" si="2075"/>
        <v>176.43051771117166</v>
      </c>
      <c r="AI372" s="429">
        <f t="shared" si="2045"/>
        <v>136.49000000000524</v>
      </c>
      <c r="AJ372" s="429">
        <f t="shared" si="2046"/>
        <v>159.36000000000058</v>
      </c>
      <c r="AK372" s="429">
        <f t="shared" si="2047"/>
        <v>143.54000000000087</v>
      </c>
      <c r="AL372" s="429">
        <f t="shared" si="2048"/>
        <v>158.45999999999913</v>
      </c>
      <c r="AM372" s="429">
        <f t="shared" si="2049"/>
        <v>136.48999999999796</v>
      </c>
      <c r="AN372" s="429">
        <f t="shared" si="2050"/>
        <v>159.36000000000058</v>
      </c>
      <c r="AO372" s="429">
        <f t="shared" si="2051"/>
        <v>143.54000000000087</v>
      </c>
      <c r="AP372" s="429">
        <f t="shared" si="2052"/>
        <v>158.45999999999913</v>
      </c>
      <c r="AQ372" s="429">
        <f t="shared" si="2053"/>
        <v>70</v>
      </c>
      <c r="AR372" s="429">
        <f t="shared" si="2054"/>
        <v>190</v>
      </c>
      <c r="AS372" s="429">
        <f t="shared" si="2055"/>
        <v>115</v>
      </c>
      <c r="AT372" s="429">
        <f t="shared" si="2056"/>
        <v>200</v>
      </c>
      <c r="AU372" s="429">
        <f t="shared" si="2057"/>
        <v>115</v>
      </c>
      <c r="AV372" s="429">
        <f t="shared" si="2058"/>
        <v>300</v>
      </c>
      <c r="AW372" s="429">
        <f t="shared" si="2059"/>
        <v>200</v>
      </c>
      <c r="AX372" s="429">
        <f t="shared" si="2060"/>
        <v>300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2061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2061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2062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2063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50228.320000000007</v>
      </c>
      <c r="K373" s="290">
        <f t="shared" ref="K373" si="2346">J373/$A373</f>
        <v>136.49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644.480000000003</v>
      </c>
      <c r="M373" s="290">
        <f t="shared" ref="M373" si="2347">L373/$A373</f>
        <v>159.36000000000001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52822.719999999994</v>
      </c>
      <c r="O373" s="290">
        <f t="shared" si="2066"/>
        <v>143.54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313.280000000006</v>
      </c>
      <c r="Q373" s="290">
        <f t="shared" si="2067"/>
        <v>158.46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25760</v>
      </c>
      <c r="S373" s="290">
        <f t="shared" ref="S373" si="2348">R373/$A373</f>
        <v>70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69920</v>
      </c>
      <c r="U373" s="290">
        <f t="shared" ref="U373" si="2349">T373/$A373</f>
        <v>190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2320</v>
      </c>
      <c r="W373" s="290">
        <f t="shared" si="2070"/>
        <v>115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73600</v>
      </c>
      <c r="Y373" s="290">
        <f t="shared" si="2071"/>
        <v>200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0920</v>
      </c>
      <c r="AA373" s="290">
        <f t="shared" ref="AA373" si="2350">Z373/$A373</f>
        <v>84.021739130434781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55700</v>
      </c>
      <c r="AC373" s="290">
        <f t="shared" ref="AC373" si="2351">AB373/$A373</f>
        <v>151.35869565217391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36100</v>
      </c>
      <c r="AE373" s="290">
        <f t="shared" si="2074"/>
        <v>98.097826086956516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65050</v>
      </c>
      <c r="AG373" s="290">
        <f t="shared" si="2075"/>
        <v>176.76630434782609</v>
      </c>
      <c r="AI373" s="429">
        <f t="shared" si="2045"/>
        <v>136.48999999999796</v>
      </c>
      <c r="AJ373" s="429">
        <f t="shared" si="2046"/>
        <v>159.36000000000058</v>
      </c>
      <c r="AK373" s="429">
        <f t="shared" si="2047"/>
        <v>143.54000000000087</v>
      </c>
      <c r="AL373" s="429">
        <f t="shared" si="2048"/>
        <v>158.45999999999913</v>
      </c>
      <c r="AM373" s="429">
        <f t="shared" si="2049"/>
        <v>136.49000000000524</v>
      </c>
      <c r="AN373" s="429">
        <f t="shared" si="2050"/>
        <v>159.36000000000058</v>
      </c>
      <c r="AO373" s="429">
        <f t="shared" si="2051"/>
        <v>143.5399999999936</v>
      </c>
      <c r="AP373" s="429">
        <f t="shared" si="2052"/>
        <v>158.4600000000064</v>
      </c>
      <c r="AQ373" s="429">
        <f t="shared" si="2053"/>
        <v>70</v>
      </c>
      <c r="AR373" s="429">
        <f t="shared" si="2054"/>
        <v>190</v>
      </c>
      <c r="AS373" s="429">
        <f t="shared" si="2055"/>
        <v>115</v>
      </c>
      <c r="AT373" s="429">
        <f t="shared" si="2056"/>
        <v>200</v>
      </c>
      <c r="AU373" s="429">
        <f t="shared" si="2057"/>
        <v>115</v>
      </c>
      <c r="AV373" s="429">
        <f t="shared" si="2058"/>
        <v>300</v>
      </c>
      <c r="AW373" s="429">
        <f t="shared" si="2059"/>
        <v>200</v>
      </c>
      <c r="AX373" s="429">
        <f t="shared" si="2060"/>
        <v>300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2061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2061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2062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2063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50364.810000000005</v>
      </c>
      <c r="K374" s="290">
        <f t="shared" ref="K374" si="2352">J374/$A374</f>
        <v>136.49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8803.840000000004</v>
      </c>
      <c r="M374" s="290">
        <f t="shared" ref="M374" si="2353">L374/$A374</f>
        <v>159.36000000000001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52966.259999999995</v>
      </c>
      <c r="O374" s="290">
        <f t="shared" si="2066"/>
        <v>143.54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8471.740000000005</v>
      </c>
      <c r="Q374" s="290">
        <f t="shared" si="2067"/>
        <v>158.46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25830</v>
      </c>
      <c r="S374" s="290">
        <f t="shared" ref="S374" si="2354">R374/$A374</f>
        <v>70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70110</v>
      </c>
      <c r="U374" s="290">
        <f t="shared" ref="U374" si="2355">T374/$A374</f>
        <v>190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2435</v>
      </c>
      <c r="W374" s="290">
        <f t="shared" si="2070"/>
        <v>115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73800</v>
      </c>
      <c r="Y374" s="290">
        <f t="shared" si="2071"/>
        <v>200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1035</v>
      </c>
      <c r="AA374" s="290">
        <f t="shared" ref="AA374" si="2356">Z374/$A374</f>
        <v>84.105691056910572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56000</v>
      </c>
      <c r="AC374" s="290">
        <f t="shared" ref="AC374" si="2357">AB374/$A374</f>
        <v>151.76151761517616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36300</v>
      </c>
      <c r="AE374" s="290">
        <f t="shared" si="2074"/>
        <v>98.37398373983739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65350</v>
      </c>
      <c r="AG374" s="290">
        <f t="shared" si="2075"/>
        <v>177.10027100271003</v>
      </c>
      <c r="AI374" s="429">
        <f t="shared" si="2045"/>
        <v>136.48999999999796</v>
      </c>
      <c r="AJ374" s="429">
        <f t="shared" si="2046"/>
        <v>159.35999999999331</v>
      </c>
      <c r="AK374" s="429">
        <f t="shared" si="2047"/>
        <v>143.5399999999936</v>
      </c>
      <c r="AL374" s="429">
        <f t="shared" si="2048"/>
        <v>158.45999999999913</v>
      </c>
      <c r="AM374" s="429">
        <f t="shared" si="2049"/>
        <v>136.48999999999796</v>
      </c>
      <c r="AN374" s="429">
        <f t="shared" si="2050"/>
        <v>159.36000000000058</v>
      </c>
      <c r="AO374" s="429">
        <f t="shared" si="2051"/>
        <v>143.54000000000087</v>
      </c>
      <c r="AP374" s="429">
        <f t="shared" si="2052"/>
        <v>158.45999999999913</v>
      </c>
      <c r="AQ374" s="429">
        <f t="shared" si="2053"/>
        <v>70</v>
      </c>
      <c r="AR374" s="429">
        <f t="shared" si="2054"/>
        <v>190</v>
      </c>
      <c r="AS374" s="429">
        <f t="shared" si="2055"/>
        <v>115</v>
      </c>
      <c r="AT374" s="429">
        <f t="shared" si="2056"/>
        <v>200</v>
      </c>
      <c r="AU374" s="429">
        <f t="shared" si="2057"/>
        <v>115</v>
      </c>
      <c r="AV374" s="429">
        <f t="shared" si="2058"/>
        <v>300</v>
      </c>
      <c r="AW374" s="429">
        <f t="shared" si="2059"/>
        <v>200</v>
      </c>
      <c r="AX374" s="429">
        <f t="shared" si="2060"/>
        <v>300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2061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2061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2062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2063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50501.3</v>
      </c>
      <c r="K375" s="290">
        <f t="shared" ref="K375" si="2358">J375/$A375</f>
        <v>136.49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8963.200000000004</v>
      </c>
      <c r="M375" s="290">
        <f t="shared" ref="M375" si="2359">L375/$A375</f>
        <v>159.3600000000000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53109.799999999996</v>
      </c>
      <c r="O375" s="290">
        <f t="shared" si="2066"/>
        <v>143.54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8630.200000000004</v>
      </c>
      <c r="Q375" s="290">
        <f t="shared" si="2067"/>
        <v>158.46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25900</v>
      </c>
      <c r="S375" s="290">
        <f t="shared" ref="S375" si="2360">R375/$A375</f>
        <v>70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70300</v>
      </c>
      <c r="U375" s="290">
        <f t="shared" ref="U375" si="2361">T375/$A375</f>
        <v>190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2550</v>
      </c>
      <c r="W375" s="290">
        <f t="shared" si="2070"/>
        <v>115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74000</v>
      </c>
      <c r="Y375" s="290">
        <f t="shared" si="2071"/>
        <v>200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1150</v>
      </c>
      <c r="AA375" s="290">
        <f t="shared" ref="AA375" si="2362">Z375/$A375</f>
        <v>84.189189189189193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56300</v>
      </c>
      <c r="AC375" s="290">
        <f t="shared" ref="AC375" si="2363">AB375/$A375</f>
        <v>152.16216216216216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36500</v>
      </c>
      <c r="AE375" s="290">
        <f t="shared" si="2074"/>
        <v>98.64864864864864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65650</v>
      </c>
      <c r="AG375" s="290">
        <f t="shared" si="2075"/>
        <v>177.43243243243242</v>
      </c>
      <c r="AI375" s="429">
        <f t="shared" si="2045"/>
        <v>136.49000000000524</v>
      </c>
      <c r="AJ375" s="429">
        <f t="shared" si="2046"/>
        <v>159.36000000000058</v>
      </c>
      <c r="AK375" s="429">
        <f t="shared" si="2047"/>
        <v>143.54000000000087</v>
      </c>
      <c r="AL375" s="429">
        <f t="shared" si="2048"/>
        <v>158.45999999999913</v>
      </c>
      <c r="AM375" s="429">
        <f t="shared" si="2049"/>
        <v>136.48999999999796</v>
      </c>
      <c r="AN375" s="429">
        <f t="shared" si="2050"/>
        <v>159.36000000000058</v>
      </c>
      <c r="AO375" s="429">
        <f t="shared" si="2051"/>
        <v>143.54000000000087</v>
      </c>
      <c r="AP375" s="429">
        <f t="shared" si="2052"/>
        <v>158.45999999999913</v>
      </c>
      <c r="AQ375" s="429">
        <f t="shared" si="2053"/>
        <v>70</v>
      </c>
      <c r="AR375" s="429">
        <f t="shared" si="2054"/>
        <v>190</v>
      </c>
      <c r="AS375" s="429">
        <f t="shared" si="2055"/>
        <v>115</v>
      </c>
      <c r="AT375" s="429">
        <f t="shared" si="2056"/>
        <v>200</v>
      </c>
      <c r="AU375" s="429">
        <f t="shared" si="2057"/>
        <v>115</v>
      </c>
      <c r="AV375" s="429">
        <f t="shared" si="2058"/>
        <v>300</v>
      </c>
      <c r="AW375" s="429">
        <f t="shared" si="2059"/>
        <v>200</v>
      </c>
      <c r="AX375" s="429">
        <f t="shared" si="2060"/>
        <v>300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2061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2061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2062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2063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50637.79</v>
      </c>
      <c r="K376" s="290">
        <f t="shared" ref="K376" si="2364">J376/$A376</f>
        <v>136.49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122.560000000005</v>
      </c>
      <c r="M376" s="290">
        <f t="shared" ref="M376" si="2365">L376/$A376</f>
        <v>159.3600000000000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3253.34</v>
      </c>
      <c r="O376" s="290">
        <f t="shared" si="2066"/>
        <v>143.5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8788.66</v>
      </c>
      <c r="Q376" s="290">
        <f t="shared" si="2067"/>
        <v>158.46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25970</v>
      </c>
      <c r="S376" s="290">
        <f t="shared" ref="S376" si="2366">R376/$A376</f>
        <v>70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70490</v>
      </c>
      <c r="U376" s="290">
        <f t="shared" ref="U376" si="2367">T376/$A376</f>
        <v>190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2665</v>
      </c>
      <c r="W376" s="290">
        <f t="shared" si="2070"/>
        <v>115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74200</v>
      </c>
      <c r="Y376" s="290">
        <f t="shared" si="2071"/>
        <v>200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1265</v>
      </c>
      <c r="AA376" s="290">
        <f t="shared" ref="AA376" si="2368">Z376/$A376</f>
        <v>84.272237196765502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56600</v>
      </c>
      <c r="AC376" s="290">
        <f t="shared" ref="AC376" si="2369">AB376/$A376</f>
        <v>152.56064690026955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36700</v>
      </c>
      <c r="AE376" s="290">
        <f t="shared" si="2074"/>
        <v>98.921832884097029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65950</v>
      </c>
      <c r="AG376" s="290">
        <f t="shared" si="2075"/>
        <v>177.76280323450135</v>
      </c>
      <c r="AI376" s="429">
        <f t="shared" si="2045"/>
        <v>136.48999999999796</v>
      </c>
      <c r="AJ376" s="429">
        <f t="shared" si="2046"/>
        <v>159.36000000000058</v>
      </c>
      <c r="AK376" s="429">
        <f t="shared" si="2047"/>
        <v>143.54000000000087</v>
      </c>
      <c r="AL376" s="429">
        <f t="shared" si="2048"/>
        <v>158.4600000000064</v>
      </c>
      <c r="AM376" s="429">
        <f t="shared" si="2049"/>
        <v>136.48999999999796</v>
      </c>
      <c r="AN376" s="429">
        <f t="shared" si="2050"/>
        <v>159.36000000000058</v>
      </c>
      <c r="AO376" s="429">
        <f t="shared" si="2051"/>
        <v>143.54000000000087</v>
      </c>
      <c r="AP376" s="429">
        <f t="shared" si="2052"/>
        <v>158.45999999999913</v>
      </c>
      <c r="AQ376" s="429">
        <f t="shared" si="2053"/>
        <v>70</v>
      </c>
      <c r="AR376" s="429">
        <f t="shared" si="2054"/>
        <v>190</v>
      </c>
      <c r="AS376" s="429">
        <f t="shared" si="2055"/>
        <v>115</v>
      </c>
      <c r="AT376" s="429">
        <f t="shared" si="2056"/>
        <v>200</v>
      </c>
      <c r="AU376" s="429">
        <f t="shared" si="2057"/>
        <v>115</v>
      </c>
      <c r="AV376" s="429">
        <f t="shared" si="2058"/>
        <v>300</v>
      </c>
      <c r="AW376" s="429">
        <f t="shared" si="2059"/>
        <v>200</v>
      </c>
      <c r="AX376" s="429">
        <f t="shared" si="2060"/>
        <v>300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2061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2061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2062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2063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50774.280000000006</v>
      </c>
      <c r="K377" s="290">
        <f t="shared" ref="K377" si="2370">J377/$A377</f>
        <v>136.49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281.920000000006</v>
      </c>
      <c r="M377" s="290">
        <f t="shared" ref="M377" si="2371">L377/$A377</f>
        <v>159.36000000000001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3396.88</v>
      </c>
      <c r="O377" s="290">
        <f t="shared" si="2066"/>
        <v>143.54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8947.12</v>
      </c>
      <c r="Q377" s="290">
        <f t="shared" si="2067"/>
        <v>158.46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26040</v>
      </c>
      <c r="S377" s="290">
        <f t="shared" ref="S377" si="2372">R377/$A377</f>
        <v>70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70680</v>
      </c>
      <c r="U377" s="290">
        <f t="shared" ref="U377" si="2373">T377/$A377</f>
        <v>190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2780</v>
      </c>
      <c r="W377" s="290">
        <f t="shared" si="2070"/>
        <v>11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74400</v>
      </c>
      <c r="Y377" s="290">
        <f t="shared" si="2071"/>
        <v>200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1380</v>
      </c>
      <c r="AA377" s="290">
        <f t="shared" ref="AA377" si="2374">Z377/$A377</f>
        <v>84.35483870967742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56900</v>
      </c>
      <c r="AC377" s="290">
        <f t="shared" ref="AC377" si="2375">AB377/$A377</f>
        <v>152.95698924731184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36900</v>
      </c>
      <c r="AE377" s="290">
        <f t="shared" si="2074"/>
        <v>99.193548387096769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66250</v>
      </c>
      <c r="AG377" s="290">
        <f t="shared" si="2075"/>
        <v>178.09139784946237</v>
      </c>
      <c r="AI377" s="429">
        <f t="shared" si="2045"/>
        <v>136.48999999999796</v>
      </c>
      <c r="AJ377" s="429">
        <f t="shared" si="2046"/>
        <v>159.36000000000058</v>
      </c>
      <c r="AK377" s="429">
        <f t="shared" si="2047"/>
        <v>143.54000000000087</v>
      </c>
      <c r="AL377" s="429">
        <f t="shared" si="2048"/>
        <v>158.45999999999913</v>
      </c>
      <c r="AM377" s="429">
        <f t="shared" si="2049"/>
        <v>136.49000000000524</v>
      </c>
      <c r="AN377" s="429">
        <f t="shared" si="2050"/>
        <v>159.36000000000058</v>
      </c>
      <c r="AO377" s="429">
        <f t="shared" si="2051"/>
        <v>143.54000000000087</v>
      </c>
      <c r="AP377" s="429">
        <f t="shared" si="2052"/>
        <v>158.45999999999913</v>
      </c>
      <c r="AQ377" s="429">
        <f t="shared" si="2053"/>
        <v>70</v>
      </c>
      <c r="AR377" s="429">
        <f t="shared" si="2054"/>
        <v>190</v>
      </c>
      <c r="AS377" s="429">
        <f t="shared" si="2055"/>
        <v>115</v>
      </c>
      <c r="AT377" s="429">
        <f t="shared" si="2056"/>
        <v>200</v>
      </c>
      <c r="AU377" s="429">
        <f t="shared" si="2057"/>
        <v>115</v>
      </c>
      <c r="AV377" s="429">
        <f t="shared" si="2058"/>
        <v>300</v>
      </c>
      <c r="AW377" s="429">
        <f t="shared" si="2059"/>
        <v>200</v>
      </c>
      <c r="AX377" s="429">
        <f t="shared" si="2060"/>
        <v>300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2061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2061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2062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2063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50910.770000000004</v>
      </c>
      <c r="K378" s="290">
        <f t="shared" ref="K378" si="2376">J378/$A378</f>
        <v>136.4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441.280000000006</v>
      </c>
      <c r="M378" s="290">
        <f t="shared" ref="M378" si="2377">L378/$A378</f>
        <v>159.36000000000001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3540.42</v>
      </c>
      <c r="O378" s="290">
        <f t="shared" si="2066"/>
        <v>143.54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105.58</v>
      </c>
      <c r="Q378" s="290">
        <f t="shared" si="2067"/>
        <v>158.46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26110</v>
      </c>
      <c r="S378" s="290">
        <f t="shared" ref="S378" si="2378">R378/$A378</f>
        <v>70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70870</v>
      </c>
      <c r="U378" s="290">
        <f t="shared" ref="U378" si="2379">T378/$A378</f>
        <v>190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2895</v>
      </c>
      <c r="W378" s="290">
        <f t="shared" si="2070"/>
        <v>11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74600</v>
      </c>
      <c r="Y378" s="290">
        <f t="shared" si="2071"/>
        <v>200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1495</v>
      </c>
      <c r="AA378" s="290">
        <f t="shared" ref="AA378" si="2380">Z378/$A378</f>
        <v>84.43699731903485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57200</v>
      </c>
      <c r="AC378" s="290">
        <f t="shared" ref="AC378" si="2381">AB378/$A378</f>
        <v>153.35120643431637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37100</v>
      </c>
      <c r="AE378" s="290">
        <f t="shared" si="2074"/>
        <v>99.463806970509381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66550</v>
      </c>
      <c r="AG378" s="290">
        <f t="shared" si="2075"/>
        <v>178.41823056300268</v>
      </c>
      <c r="AI378" s="429">
        <f t="shared" si="2045"/>
        <v>136.49000000000524</v>
      </c>
      <c r="AJ378" s="429">
        <f t="shared" si="2046"/>
        <v>159.36000000000058</v>
      </c>
      <c r="AK378" s="429">
        <f t="shared" si="2047"/>
        <v>143.54000000000087</v>
      </c>
      <c r="AL378" s="429">
        <f t="shared" si="2048"/>
        <v>158.45999999999913</v>
      </c>
      <c r="AM378" s="429">
        <f t="shared" si="2049"/>
        <v>136.48999999999796</v>
      </c>
      <c r="AN378" s="429">
        <f t="shared" si="2050"/>
        <v>159.36000000000058</v>
      </c>
      <c r="AO378" s="429">
        <f t="shared" si="2051"/>
        <v>143.54000000000087</v>
      </c>
      <c r="AP378" s="429">
        <f t="shared" si="2052"/>
        <v>158.45999999999913</v>
      </c>
      <c r="AQ378" s="429">
        <f t="shared" si="2053"/>
        <v>70</v>
      </c>
      <c r="AR378" s="429">
        <f t="shared" si="2054"/>
        <v>190</v>
      </c>
      <c r="AS378" s="429">
        <f t="shared" si="2055"/>
        <v>115</v>
      </c>
      <c r="AT378" s="429">
        <f t="shared" si="2056"/>
        <v>200</v>
      </c>
      <c r="AU378" s="429">
        <f t="shared" si="2057"/>
        <v>115</v>
      </c>
      <c r="AV378" s="429">
        <f t="shared" si="2058"/>
        <v>300</v>
      </c>
      <c r="AW378" s="429">
        <f t="shared" si="2059"/>
        <v>200</v>
      </c>
      <c r="AX378" s="429">
        <f t="shared" si="2060"/>
        <v>300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2061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2061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2062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2063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51047.26</v>
      </c>
      <c r="K379" s="290">
        <f t="shared" ref="K379" si="2382">J379/$A379</f>
        <v>136.49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600.640000000007</v>
      </c>
      <c r="M379" s="290">
        <f t="shared" ref="M379" si="2383">L379/$A379</f>
        <v>159.36000000000001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3683.96</v>
      </c>
      <c r="O379" s="290">
        <f t="shared" si="2066"/>
        <v>143.54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264.04</v>
      </c>
      <c r="Q379" s="290">
        <f t="shared" si="2067"/>
        <v>158.46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26180</v>
      </c>
      <c r="S379" s="290">
        <f t="shared" ref="S379" si="2384">R379/$A379</f>
        <v>70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71060</v>
      </c>
      <c r="U379" s="290">
        <f t="shared" ref="U379" si="2385">T379/$A379</f>
        <v>190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3010</v>
      </c>
      <c r="W379" s="290">
        <f t="shared" si="2070"/>
        <v>115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74800</v>
      </c>
      <c r="Y379" s="290">
        <f t="shared" si="2071"/>
        <v>200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1610</v>
      </c>
      <c r="AA379" s="290">
        <f t="shared" ref="AA379" si="2386">Z379/$A379</f>
        <v>84.518716577540104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57500</v>
      </c>
      <c r="AC379" s="290">
        <f t="shared" ref="AC379" si="2387">AB379/$A379</f>
        <v>153.7433155080214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37300</v>
      </c>
      <c r="AE379" s="290">
        <f t="shared" si="2074"/>
        <v>99.732620320855617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66850</v>
      </c>
      <c r="AG379" s="290">
        <f t="shared" si="2075"/>
        <v>178.7433155080214</v>
      </c>
      <c r="AI379" s="429">
        <f t="shared" si="2045"/>
        <v>136.48999999999796</v>
      </c>
      <c r="AJ379" s="429">
        <f t="shared" si="2046"/>
        <v>159.36000000000058</v>
      </c>
      <c r="AK379" s="429">
        <f t="shared" si="2047"/>
        <v>143.54000000000087</v>
      </c>
      <c r="AL379" s="429">
        <f t="shared" si="2048"/>
        <v>158.45999999999913</v>
      </c>
      <c r="AM379" s="429">
        <f t="shared" si="2049"/>
        <v>136.48999999999796</v>
      </c>
      <c r="AN379" s="429">
        <f t="shared" si="2050"/>
        <v>159.36000000000058</v>
      </c>
      <c r="AO379" s="429">
        <f t="shared" si="2051"/>
        <v>143.54000000000087</v>
      </c>
      <c r="AP379" s="429">
        <f t="shared" si="2052"/>
        <v>158.45999999999913</v>
      </c>
      <c r="AQ379" s="429">
        <f t="shared" si="2053"/>
        <v>70</v>
      </c>
      <c r="AR379" s="429">
        <f t="shared" si="2054"/>
        <v>190</v>
      </c>
      <c r="AS379" s="429">
        <f t="shared" si="2055"/>
        <v>115</v>
      </c>
      <c r="AT379" s="429">
        <f t="shared" si="2056"/>
        <v>200</v>
      </c>
      <c r="AU379" s="429">
        <f t="shared" si="2057"/>
        <v>115</v>
      </c>
      <c r="AV379" s="429">
        <f t="shared" si="2058"/>
        <v>300</v>
      </c>
      <c r="AW379" s="429">
        <f t="shared" si="2059"/>
        <v>200</v>
      </c>
      <c r="AX379" s="429">
        <f t="shared" si="2060"/>
        <v>300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2061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2061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2062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2063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51183.75</v>
      </c>
      <c r="K380" s="290">
        <f t="shared" ref="K380" si="2388">J380/$A380</f>
        <v>136.4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59760.000000000007</v>
      </c>
      <c r="M380" s="290">
        <f t="shared" ref="M380" si="2389">L380/$A380</f>
        <v>159.36000000000001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3827.5</v>
      </c>
      <c r="O380" s="290">
        <f t="shared" si="2066"/>
        <v>143.54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9422.5</v>
      </c>
      <c r="Q380" s="290">
        <f t="shared" si="2067"/>
        <v>158.46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26250</v>
      </c>
      <c r="S380" s="290">
        <f t="shared" ref="S380" si="2390">R380/$A380</f>
        <v>70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71250</v>
      </c>
      <c r="U380" s="290">
        <f t="shared" ref="U380" si="2391">T380/$A380</f>
        <v>190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3125</v>
      </c>
      <c r="W380" s="290">
        <f t="shared" si="2070"/>
        <v>115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75000</v>
      </c>
      <c r="Y380" s="290">
        <f t="shared" si="2071"/>
        <v>200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1725</v>
      </c>
      <c r="AA380" s="290">
        <f t="shared" ref="AA380" si="2392">Z380/$A380</f>
        <v>84.6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57800</v>
      </c>
      <c r="AC380" s="290">
        <f t="shared" ref="AC380" si="2393">AB380/$A380</f>
        <v>154.133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37500</v>
      </c>
      <c r="AE380" s="290">
        <f t="shared" si="2074"/>
        <v>100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67150</v>
      </c>
      <c r="AG380" s="290">
        <f t="shared" si="2075"/>
        <v>179.06666666666666</v>
      </c>
      <c r="AI380" s="429">
        <f t="shared" si="2045"/>
        <v>136.48999999999796</v>
      </c>
      <c r="AJ380" s="429">
        <f t="shared" si="2046"/>
        <v>159.36000000000058</v>
      </c>
      <c r="AK380" s="429">
        <f t="shared" si="2047"/>
        <v>143.54000000000087</v>
      </c>
      <c r="AL380" s="429">
        <f t="shared" si="2048"/>
        <v>158.45999999999913</v>
      </c>
      <c r="AM380" s="429">
        <f t="shared" si="2049"/>
        <v>136.48999999999796</v>
      </c>
      <c r="AN380" s="429">
        <f t="shared" si="2050"/>
        <v>159.36000000000058</v>
      </c>
      <c r="AO380" s="429">
        <f t="shared" si="2051"/>
        <v>143.54000000000087</v>
      </c>
      <c r="AP380" s="429">
        <f t="shared" si="2052"/>
        <v>158.45999999999913</v>
      </c>
      <c r="AQ380" s="429">
        <f t="shared" si="2053"/>
        <v>70</v>
      </c>
      <c r="AR380" s="429">
        <f t="shared" si="2054"/>
        <v>190</v>
      </c>
      <c r="AS380" s="429">
        <f t="shared" si="2055"/>
        <v>115</v>
      </c>
      <c r="AT380" s="429">
        <f t="shared" si="2056"/>
        <v>200</v>
      </c>
      <c r="AU380" s="429">
        <f t="shared" si="2057"/>
        <v>115</v>
      </c>
      <c r="AV380" s="429">
        <f t="shared" si="2058"/>
        <v>300</v>
      </c>
      <c r="AW380" s="429">
        <f t="shared" si="2059"/>
        <v>200</v>
      </c>
      <c r="AX380" s="429">
        <f t="shared" si="2060"/>
        <v>300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2061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2061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2062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2063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51320.240000000005</v>
      </c>
      <c r="K381" s="290">
        <f t="shared" ref="K381" si="2394">J381/$A381</f>
        <v>136.49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59919.360000000008</v>
      </c>
      <c r="M381" s="290">
        <f t="shared" ref="M381" si="2395">L381/$A381</f>
        <v>159.36000000000001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3971.039999999994</v>
      </c>
      <c r="O381" s="290">
        <f t="shared" si="2066"/>
        <v>143.54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9580.960000000006</v>
      </c>
      <c r="Q381" s="290">
        <f t="shared" si="2067"/>
        <v>158.4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26320</v>
      </c>
      <c r="S381" s="290">
        <f t="shared" ref="S381" si="2396">R381/$A381</f>
        <v>70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71440</v>
      </c>
      <c r="U381" s="290">
        <f t="shared" ref="U381" si="2397">T381/$A381</f>
        <v>190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3240</v>
      </c>
      <c r="W381" s="290">
        <f t="shared" si="2070"/>
        <v>115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75200</v>
      </c>
      <c r="Y381" s="290">
        <f t="shared" si="2071"/>
        <v>200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1840</v>
      </c>
      <c r="AA381" s="290">
        <f t="shared" ref="AA381" si="2398">Z381/$A381</f>
        <v>84.680851063829792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58100</v>
      </c>
      <c r="AC381" s="290">
        <f t="shared" ref="AC381" si="2399">AB381/$A381</f>
        <v>154.52127659574469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37700</v>
      </c>
      <c r="AE381" s="290">
        <f t="shared" si="2074"/>
        <v>100.26595744680851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67450</v>
      </c>
      <c r="AG381" s="290">
        <f t="shared" si="2075"/>
        <v>179.38829787234042</v>
      </c>
      <c r="AI381" s="429">
        <f t="shared" si="2045"/>
        <v>136.49000000000524</v>
      </c>
      <c r="AJ381" s="429">
        <f t="shared" si="2046"/>
        <v>159.36000000000058</v>
      </c>
      <c r="AK381" s="429">
        <f t="shared" si="2047"/>
        <v>143.54000000000087</v>
      </c>
      <c r="AL381" s="429">
        <f t="shared" si="2048"/>
        <v>158.45999999999913</v>
      </c>
      <c r="AM381" s="429">
        <f t="shared" si="2049"/>
        <v>136.49000000000524</v>
      </c>
      <c r="AN381" s="429">
        <f t="shared" si="2050"/>
        <v>159.36000000000058</v>
      </c>
      <c r="AO381" s="429">
        <f t="shared" si="2051"/>
        <v>143.5399999999936</v>
      </c>
      <c r="AP381" s="429">
        <f t="shared" si="2052"/>
        <v>158.4600000000064</v>
      </c>
      <c r="AQ381" s="429">
        <f t="shared" si="2053"/>
        <v>70</v>
      </c>
      <c r="AR381" s="429">
        <f t="shared" si="2054"/>
        <v>190</v>
      </c>
      <c r="AS381" s="429">
        <f t="shared" si="2055"/>
        <v>115</v>
      </c>
      <c r="AT381" s="429">
        <f t="shared" si="2056"/>
        <v>200</v>
      </c>
      <c r="AU381" s="429">
        <f t="shared" si="2057"/>
        <v>115</v>
      </c>
      <c r="AV381" s="429">
        <f t="shared" si="2058"/>
        <v>300</v>
      </c>
      <c r="AW381" s="429">
        <f t="shared" si="2059"/>
        <v>200</v>
      </c>
      <c r="AX381" s="429">
        <f t="shared" si="2060"/>
        <v>300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2061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2061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2062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2063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51456.73</v>
      </c>
      <c r="K382" s="290">
        <f t="shared" ref="K382" si="2400">J382/$A382</f>
        <v>136.49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078.720000000008</v>
      </c>
      <c r="M382" s="290">
        <f t="shared" ref="M382" si="2401">L382/$A382</f>
        <v>159.3600000000000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4114.579999999994</v>
      </c>
      <c r="O382" s="290">
        <f t="shared" si="2066"/>
        <v>143.54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9739.420000000006</v>
      </c>
      <c r="Q382" s="290">
        <f t="shared" si="2067"/>
        <v>158.46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26390</v>
      </c>
      <c r="S382" s="290">
        <f t="shared" ref="S382" si="2402">R382/$A382</f>
        <v>70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71630</v>
      </c>
      <c r="U382" s="290">
        <f t="shared" ref="U382" si="2403">T382/$A382</f>
        <v>190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3355</v>
      </c>
      <c r="W382" s="290">
        <f t="shared" si="2070"/>
        <v>11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75400</v>
      </c>
      <c r="Y382" s="290">
        <f t="shared" si="2071"/>
        <v>200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1955</v>
      </c>
      <c r="AA382" s="290">
        <f t="shared" ref="AA382" si="2404">Z382/$A382</f>
        <v>84.761273209549074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58400</v>
      </c>
      <c r="AC382" s="290">
        <f t="shared" ref="AC382" si="2405">AB382/$A382</f>
        <v>154.90716180371354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37900</v>
      </c>
      <c r="AE382" s="290">
        <f t="shared" si="2074"/>
        <v>100.5305039787798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67750</v>
      </c>
      <c r="AG382" s="290">
        <f t="shared" si="2075"/>
        <v>179.70822281167108</v>
      </c>
      <c r="AI382" s="429">
        <f t="shared" si="2045"/>
        <v>136.48999999999796</v>
      </c>
      <c r="AJ382" s="429">
        <f t="shared" si="2046"/>
        <v>159.36000000000058</v>
      </c>
      <c r="AK382" s="429">
        <f t="shared" si="2047"/>
        <v>143.5399999999936</v>
      </c>
      <c r="AL382" s="429">
        <f t="shared" si="2048"/>
        <v>158.45999999999913</v>
      </c>
      <c r="AM382" s="429">
        <f t="shared" si="2049"/>
        <v>136.48999999999796</v>
      </c>
      <c r="AN382" s="429">
        <f t="shared" si="2050"/>
        <v>159.36000000000058</v>
      </c>
      <c r="AO382" s="429">
        <f t="shared" si="2051"/>
        <v>143.54000000000087</v>
      </c>
      <c r="AP382" s="429">
        <f t="shared" si="2052"/>
        <v>158.45999999999913</v>
      </c>
      <c r="AQ382" s="429">
        <f t="shared" si="2053"/>
        <v>70</v>
      </c>
      <c r="AR382" s="429">
        <f t="shared" si="2054"/>
        <v>190</v>
      </c>
      <c r="AS382" s="429">
        <f t="shared" si="2055"/>
        <v>115</v>
      </c>
      <c r="AT382" s="429">
        <f t="shared" si="2056"/>
        <v>200</v>
      </c>
      <c r="AU382" s="429">
        <f t="shared" si="2057"/>
        <v>115</v>
      </c>
      <c r="AV382" s="429">
        <f t="shared" si="2058"/>
        <v>300</v>
      </c>
      <c r="AW382" s="429">
        <f t="shared" si="2059"/>
        <v>200</v>
      </c>
      <c r="AX382" s="429">
        <f t="shared" si="2060"/>
        <v>300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2061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2061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2062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2063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51593.22</v>
      </c>
      <c r="K383" s="290">
        <f t="shared" ref="K383" si="2406">J383/$A383</f>
        <v>136.4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238.080000000002</v>
      </c>
      <c r="M383" s="290">
        <f t="shared" ref="M383" si="2407">L383/$A383</f>
        <v>159.36000000000001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4258.119999999995</v>
      </c>
      <c r="O383" s="290">
        <f t="shared" si="2066"/>
        <v>143.54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9897.880000000005</v>
      </c>
      <c r="Q383" s="290">
        <f t="shared" si="2067"/>
        <v>158.46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26460</v>
      </c>
      <c r="S383" s="290">
        <f t="shared" ref="S383" si="2408">R383/$A383</f>
        <v>70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71820</v>
      </c>
      <c r="U383" s="290">
        <f t="shared" ref="U383" si="2409">T383/$A383</f>
        <v>190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3470</v>
      </c>
      <c r="W383" s="290">
        <f t="shared" si="2070"/>
        <v>115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75600</v>
      </c>
      <c r="Y383" s="290">
        <f t="shared" si="2071"/>
        <v>200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2070</v>
      </c>
      <c r="AA383" s="290">
        <f t="shared" ref="AA383" si="2410">Z383/$A383</f>
        <v>84.841269841269835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58700</v>
      </c>
      <c r="AC383" s="290">
        <f t="shared" ref="AC383" si="2411">AB383/$A383</f>
        <v>155.29100529100529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38100</v>
      </c>
      <c r="AE383" s="290">
        <f t="shared" si="2074"/>
        <v>100.7936507936508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68050</v>
      </c>
      <c r="AG383" s="290">
        <f t="shared" si="2075"/>
        <v>180.02645502645504</v>
      </c>
      <c r="AI383" s="429">
        <f t="shared" si="2045"/>
        <v>136.48999999999796</v>
      </c>
      <c r="AJ383" s="429">
        <f t="shared" si="2046"/>
        <v>159.36000000000058</v>
      </c>
      <c r="AK383" s="429">
        <f t="shared" si="2047"/>
        <v>143.54000000000087</v>
      </c>
      <c r="AL383" s="429">
        <f t="shared" si="2048"/>
        <v>158.4600000000064</v>
      </c>
      <c r="AM383" s="429">
        <f t="shared" si="2049"/>
        <v>136.48999999999796</v>
      </c>
      <c r="AN383" s="429">
        <f t="shared" si="2050"/>
        <v>159.35999999999331</v>
      </c>
      <c r="AO383" s="429">
        <f t="shared" si="2051"/>
        <v>143.54000000000087</v>
      </c>
      <c r="AP383" s="429">
        <f t="shared" si="2052"/>
        <v>158.45999999999913</v>
      </c>
      <c r="AQ383" s="429">
        <f t="shared" si="2053"/>
        <v>70</v>
      </c>
      <c r="AR383" s="429">
        <f t="shared" si="2054"/>
        <v>190</v>
      </c>
      <c r="AS383" s="429">
        <f t="shared" si="2055"/>
        <v>115</v>
      </c>
      <c r="AT383" s="429">
        <f t="shared" si="2056"/>
        <v>200</v>
      </c>
      <c r="AU383" s="429">
        <f t="shared" si="2057"/>
        <v>115</v>
      </c>
      <c r="AV383" s="429">
        <f t="shared" si="2058"/>
        <v>300</v>
      </c>
      <c r="AW383" s="429">
        <f t="shared" si="2059"/>
        <v>200</v>
      </c>
      <c r="AX383" s="429">
        <f t="shared" si="2060"/>
        <v>300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2061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2061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2062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2063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51729.710000000006</v>
      </c>
      <c r="K384" s="290">
        <f t="shared" ref="K384" si="2412">J384/$A384</f>
        <v>136.49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397.440000000002</v>
      </c>
      <c r="M384" s="290">
        <f t="shared" ref="M384" si="2413">L384/$A384</f>
        <v>159.36000000000001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4401.659999999996</v>
      </c>
      <c r="O384" s="290">
        <f t="shared" si="2066"/>
        <v>143.54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056.340000000004</v>
      </c>
      <c r="Q384" s="290">
        <f t="shared" si="2067"/>
        <v>158.46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26530</v>
      </c>
      <c r="S384" s="290">
        <f t="shared" ref="S384" si="2414">R384/$A384</f>
        <v>70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72010</v>
      </c>
      <c r="U384" s="290">
        <f t="shared" ref="U384" si="2415">T384/$A384</f>
        <v>190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3585</v>
      </c>
      <c r="W384" s="290">
        <f t="shared" si="2070"/>
        <v>115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75800</v>
      </c>
      <c r="Y384" s="290">
        <f t="shared" si="2071"/>
        <v>200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2185</v>
      </c>
      <c r="AA384" s="290">
        <f t="shared" ref="AA384" si="2416">Z384/$A384</f>
        <v>84.920844327176781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59000</v>
      </c>
      <c r="AC384" s="290">
        <f t="shared" ref="AC384" si="2417">AB384/$A384</f>
        <v>155.67282321899737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38300</v>
      </c>
      <c r="AE384" s="290">
        <f t="shared" si="2074"/>
        <v>101.05540897097626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68350</v>
      </c>
      <c r="AG384" s="290">
        <f t="shared" si="2075"/>
        <v>180.34300791556728</v>
      </c>
      <c r="AI384" s="429">
        <f t="shared" si="2045"/>
        <v>136.48999999999796</v>
      </c>
      <c r="AJ384" s="429">
        <f t="shared" si="2046"/>
        <v>159.36000000000058</v>
      </c>
      <c r="AK384" s="429">
        <f t="shared" si="2047"/>
        <v>143.54000000000087</v>
      </c>
      <c r="AL384" s="429">
        <f t="shared" si="2048"/>
        <v>158.45999999999185</v>
      </c>
      <c r="AM384" s="429">
        <f t="shared" si="2049"/>
        <v>136.49000000000524</v>
      </c>
      <c r="AN384" s="429">
        <f t="shared" si="2050"/>
        <v>159.36000000000058</v>
      </c>
      <c r="AO384" s="429">
        <f t="shared" si="2051"/>
        <v>143.54000000000087</v>
      </c>
      <c r="AP384" s="429">
        <f t="shared" si="2052"/>
        <v>158.45999999999913</v>
      </c>
      <c r="AQ384" s="429">
        <f t="shared" si="2053"/>
        <v>70</v>
      </c>
      <c r="AR384" s="429">
        <f t="shared" si="2054"/>
        <v>190</v>
      </c>
      <c r="AS384" s="429">
        <f t="shared" si="2055"/>
        <v>115</v>
      </c>
      <c r="AT384" s="429">
        <f t="shared" si="2056"/>
        <v>200</v>
      </c>
      <c r="AU384" s="429">
        <f t="shared" si="2057"/>
        <v>115</v>
      </c>
      <c r="AV384" s="429">
        <f t="shared" si="2058"/>
        <v>300</v>
      </c>
      <c r="AW384" s="429">
        <f t="shared" si="2059"/>
        <v>200</v>
      </c>
      <c r="AX384" s="429">
        <f t="shared" si="2060"/>
        <v>300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2061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2061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2062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2063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51866.200000000004</v>
      </c>
      <c r="K385" s="290">
        <f t="shared" ref="K385" si="2418">J385/$A385</f>
        <v>136.49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556.800000000003</v>
      </c>
      <c r="M385" s="290">
        <f t="shared" ref="M385" si="2419">L385/$A385</f>
        <v>159.36000000000001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4545.2</v>
      </c>
      <c r="O385" s="290">
        <f t="shared" si="2066"/>
        <v>143.54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214.8</v>
      </c>
      <c r="Q385" s="290">
        <f t="shared" si="2067"/>
        <v>158.4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26600</v>
      </c>
      <c r="S385" s="290">
        <f t="shared" ref="S385" si="2420">R385/$A385</f>
        <v>70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72200</v>
      </c>
      <c r="U385" s="290">
        <f t="shared" ref="U385" si="2421">T385/$A385</f>
        <v>190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3700</v>
      </c>
      <c r="W385" s="290">
        <f t="shared" si="2070"/>
        <v>115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76000</v>
      </c>
      <c r="Y385" s="290">
        <f t="shared" si="2071"/>
        <v>200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2300</v>
      </c>
      <c r="AA385" s="290">
        <f t="shared" ref="AA385" si="2422">Z385/$A385</f>
        <v>85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59300</v>
      </c>
      <c r="AC385" s="290">
        <f t="shared" ref="AC385" si="2423">AB385/$A385</f>
        <v>156.05263157894737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38500</v>
      </c>
      <c r="AE385" s="290">
        <f t="shared" si="2074"/>
        <v>101.31578947368421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68650</v>
      </c>
      <c r="AG385" s="290">
        <f t="shared" si="2075"/>
        <v>180.65789473684211</v>
      </c>
      <c r="AI385" s="429">
        <f t="shared" si="2045"/>
        <v>136.48999999999796</v>
      </c>
      <c r="AJ385" s="429">
        <f t="shared" si="2046"/>
        <v>159.36000000000058</v>
      </c>
      <c r="AK385" s="429">
        <f t="shared" si="2047"/>
        <v>143.54000000000087</v>
      </c>
      <c r="AL385" s="429">
        <f t="shared" si="2048"/>
        <v>158.4600000000064</v>
      </c>
      <c r="AM385" s="429">
        <f t="shared" si="2049"/>
        <v>136.48999999999796</v>
      </c>
      <c r="AN385" s="429">
        <f t="shared" si="2050"/>
        <v>159.36000000000058</v>
      </c>
      <c r="AO385" s="429">
        <f t="shared" si="2051"/>
        <v>143.54000000000087</v>
      </c>
      <c r="AP385" s="429">
        <f t="shared" si="2052"/>
        <v>158.45999999999913</v>
      </c>
      <c r="AQ385" s="429">
        <f t="shared" si="2053"/>
        <v>70</v>
      </c>
      <c r="AR385" s="429">
        <f t="shared" si="2054"/>
        <v>190</v>
      </c>
      <c r="AS385" s="429">
        <f t="shared" si="2055"/>
        <v>115</v>
      </c>
      <c r="AT385" s="429">
        <f t="shared" si="2056"/>
        <v>200</v>
      </c>
      <c r="AU385" s="429">
        <f t="shared" si="2057"/>
        <v>115</v>
      </c>
      <c r="AV385" s="429">
        <f t="shared" si="2058"/>
        <v>300</v>
      </c>
      <c r="AW385" s="429">
        <f t="shared" si="2059"/>
        <v>200</v>
      </c>
      <c r="AX385" s="429">
        <f t="shared" si="2060"/>
        <v>300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2061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2061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2062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2063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52002.69</v>
      </c>
      <c r="K386" s="290">
        <f t="shared" ref="K386" si="2424">J386/$A386</f>
        <v>136.49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716.160000000003</v>
      </c>
      <c r="M386" s="290">
        <f t="shared" ref="M386" si="2425">L386/$A386</f>
        <v>159.3600000000000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4688.74</v>
      </c>
      <c r="O386" s="290">
        <f t="shared" si="2066"/>
        <v>143.54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373.26</v>
      </c>
      <c r="Q386" s="290">
        <f t="shared" si="2067"/>
        <v>158.46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26670</v>
      </c>
      <c r="S386" s="290">
        <f t="shared" ref="S386" si="2426">R386/$A386</f>
        <v>70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72390</v>
      </c>
      <c r="U386" s="290">
        <f t="shared" ref="U386" si="2427">T386/$A386</f>
        <v>190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3815</v>
      </c>
      <c r="W386" s="290">
        <f t="shared" si="2070"/>
        <v>11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76200</v>
      </c>
      <c r="Y386" s="290">
        <f t="shared" si="2071"/>
        <v>200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2415</v>
      </c>
      <c r="AA386" s="290">
        <f t="shared" ref="AA386" si="2428">Z386/$A386</f>
        <v>85.078740157480311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59600</v>
      </c>
      <c r="AC386" s="290">
        <f t="shared" ref="AC386" si="2429">AB386/$A386</f>
        <v>156.4304461942257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38700</v>
      </c>
      <c r="AE386" s="290">
        <f t="shared" si="2074"/>
        <v>101.5748031496063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68950</v>
      </c>
      <c r="AG386" s="290">
        <f t="shared" si="2075"/>
        <v>180.97112860892389</v>
      </c>
      <c r="AI386" s="429">
        <f t="shared" si="2045"/>
        <v>136.49000000000524</v>
      </c>
      <c r="AJ386" s="429">
        <f t="shared" si="2046"/>
        <v>159.36000000000058</v>
      </c>
      <c r="AK386" s="429">
        <f t="shared" si="2047"/>
        <v>143.54000000000087</v>
      </c>
      <c r="AL386" s="429">
        <f t="shared" si="2048"/>
        <v>158.45999999999913</v>
      </c>
      <c r="AM386" s="429">
        <f t="shared" si="2049"/>
        <v>136.48999999999796</v>
      </c>
      <c r="AN386" s="429">
        <f t="shared" si="2050"/>
        <v>159.36000000000058</v>
      </c>
      <c r="AO386" s="429">
        <f t="shared" si="2051"/>
        <v>143.54000000000087</v>
      </c>
      <c r="AP386" s="429">
        <f t="shared" si="2052"/>
        <v>158.45999999999913</v>
      </c>
      <c r="AQ386" s="429">
        <f t="shared" si="2053"/>
        <v>70</v>
      </c>
      <c r="AR386" s="429">
        <f t="shared" si="2054"/>
        <v>190</v>
      </c>
      <c r="AS386" s="429">
        <f t="shared" si="2055"/>
        <v>115</v>
      </c>
      <c r="AT386" s="429">
        <f t="shared" si="2056"/>
        <v>200</v>
      </c>
      <c r="AU386" s="429">
        <f t="shared" si="2057"/>
        <v>115</v>
      </c>
      <c r="AV386" s="429">
        <f t="shared" si="2058"/>
        <v>300</v>
      </c>
      <c r="AW386" s="429">
        <f t="shared" si="2059"/>
        <v>200</v>
      </c>
      <c r="AX386" s="429">
        <f t="shared" si="2060"/>
        <v>300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2061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2061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2062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2063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52139.18</v>
      </c>
      <c r="K387" s="290">
        <f t="shared" ref="K387" si="2430">J387/$A387</f>
        <v>136.49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0875.520000000004</v>
      </c>
      <c r="M387" s="290">
        <f t="shared" ref="M387" si="2431">L387/$A387</f>
        <v>159.3600000000000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4832.28</v>
      </c>
      <c r="O387" s="290">
        <f t="shared" si="2066"/>
        <v>143.54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0531.72</v>
      </c>
      <c r="Q387" s="290">
        <f t="shared" si="2067"/>
        <v>158.4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26740</v>
      </c>
      <c r="S387" s="290">
        <f t="shared" ref="S387" si="2432">R387/$A387</f>
        <v>70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72580</v>
      </c>
      <c r="U387" s="290">
        <f t="shared" ref="U387" si="2433">T387/$A387</f>
        <v>190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3930</v>
      </c>
      <c r="W387" s="290">
        <f t="shared" si="2070"/>
        <v>115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76400</v>
      </c>
      <c r="Y387" s="290">
        <f t="shared" si="2071"/>
        <v>200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2530</v>
      </c>
      <c r="AA387" s="290">
        <f t="shared" ref="AA387" si="2434">Z387/$A387</f>
        <v>85.157068062827221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59900</v>
      </c>
      <c r="AC387" s="290">
        <f t="shared" ref="AC387" si="2435">AB387/$A387</f>
        <v>156.80628272251309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38900</v>
      </c>
      <c r="AE387" s="290">
        <f t="shared" si="2074"/>
        <v>101.83246073298429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69250</v>
      </c>
      <c r="AG387" s="290">
        <f t="shared" si="2075"/>
        <v>181.282722513089</v>
      </c>
      <c r="AI387" s="429">
        <f t="shared" si="2045"/>
        <v>136.48999999999796</v>
      </c>
      <c r="AJ387" s="429">
        <f t="shared" si="2046"/>
        <v>159.36000000000058</v>
      </c>
      <c r="AK387" s="429">
        <f t="shared" si="2047"/>
        <v>143.54000000000087</v>
      </c>
      <c r="AL387" s="429">
        <f t="shared" si="2048"/>
        <v>158.45999999999913</v>
      </c>
      <c r="AM387" s="429">
        <f t="shared" si="2049"/>
        <v>136.48999999999796</v>
      </c>
      <c r="AN387" s="429">
        <f t="shared" si="2050"/>
        <v>159.36000000000058</v>
      </c>
      <c r="AO387" s="429">
        <f t="shared" si="2051"/>
        <v>143.54000000000087</v>
      </c>
      <c r="AP387" s="429">
        <f t="shared" si="2052"/>
        <v>158.45999999999913</v>
      </c>
      <c r="AQ387" s="429">
        <f t="shared" si="2053"/>
        <v>70</v>
      </c>
      <c r="AR387" s="429">
        <f t="shared" si="2054"/>
        <v>190</v>
      </c>
      <c r="AS387" s="429">
        <f t="shared" si="2055"/>
        <v>115</v>
      </c>
      <c r="AT387" s="429">
        <f t="shared" si="2056"/>
        <v>200</v>
      </c>
      <c r="AU387" s="429">
        <f t="shared" si="2057"/>
        <v>115</v>
      </c>
      <c r="AV387" s="429">
        <f t="shared" si="2058"/>
        <v>300</v>
      </c>
      <c r="AW387" s="429">
        <f t="shared" si="2059"/>
        <v>200</v>
      </c>
      <c r="AX387" s="429">
        <f t="shared" si="2060"/>
        <v>300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2061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2061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2062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2063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52275.670000000006</v>
      </c>
      <c r="K388" s="290">
        <f t="shared" ref="K388" si="2436">J388/$A388</f>
        <v>136.49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034.880000000005</v>
      </c>
      <c r="M388" s="290">
        <f t="shared" ref="M388" si="2437">L388/$A388</f>
        <v>159.360000000000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4975.82</v>
      </c>
      <c r="O388" s="290">
        <f t="shared" si="2066"/>
        <v>143.54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0690.18</v>
      </c>
      <c r="Q388" s="290">
        <f t="shared" si="2067"/>
        <v>158.46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26810</v>
      </c>
      <c r="S388" s="290">
        <f t="shared" ref="S388" si="2438">R388/$A388</f>
        <v>70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72770</v>
      </c>
      <c r="U388" s="290">
        <f t="shared" ref="U388" si="2439">T388/$A388</f>
        <v>190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4045</v>
      </c>
      <c r="W388" s="290">
        <f t="shared" si="2070"/>
        <v>11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76600</v>
      </c>
      <c r="Y388" s="290">
        <f t="shared" si="2071"/>
        <v>200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2645</v>
      </c>
      <c r="AA388" s="290">
        <f t="shared" ref="AA388" si="2440">Z388/$A388</f>
        <v>85.234986945169709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60200</v>
      </c>
      <c r="AC388" s="290">
        <f t="shared" ref="AC388" si="2441">AB388/$A388</f>
        <v>157.18015665796344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39100</v>
      </c>
      <c r="AE388" s="290">
        <f t="shared" si="2074"/>
        <v>102.08877284595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69550</v>
      </c>
      <c r="AG388" s="290">
        <f t="shared" si="2075"/>
        <v>181.59268929503915</v>
      </c>
      <c r="AI388" s="429">
        <f t="shared" si="2045"/>
        <v>136.48999999999796</v>
      </c>
      <c r="AJ388" s="429">
        <f t="shared" si="2046"/>
        <v>159.36000000000058</v>
      </c>
      <c r="AK388" s="429">
        <f t="shared" si="2047"/>
        <v>143.54000000000087</v>
      </c>
      <c r="AL388" s="429">
        <f t="shared" si="2048"/>
        <v>158.45999999999913</v>
      </c>
      <c r="AM388" s="429">
        <f t="shared" si="2049"/>
        <v>136.49000000000524</v>
      </c>
      <c r="AN388" s="429">
        <f t="shared" si="2050"/>
        <v>159.36000000000058</v>
      </c>
      <c r="AO388" s="429">
        <f t="shared" si="2051"/>
        <v>143.54000000000087</v>
      </c>
      <c r="AP388" s="429">
        <f t="shared" si="2052"/>
        <v>158.45999999999913</v>
      </c>
      <c r="AQ388" s="429">
        <f t="shared" si="2053"/>
        <v>70</v>
      </c>
      <c r="AR388" s="429">
        <f t="shared" si="2054"/>
        <v>190</v>
      </c>
      <c r="AS388" s="429">
        <f t="shared" si="2055"/>
        <v>115</v>
      </c>
      <c r="AT388" s="429">
        <f t="shared" si="2056"/>
        <v>200</v>
      </c>
      <c r="AU388" s="429">
        <f t="shared" si="2057"/>
        <v>115</v>
      </c>
      <c r="AV388" s="429">
        <f t="shared" si="2058"/>
        <v>300</v>
      </c>
      <c r="AW388" s="429">
        <f t="shared" si="2059"/>
        <v>200</v>
      </c>
      <c r="AX388" s="429">
        <f t="shared" si="2060"/>
        <v>300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2061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2061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2062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2063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52412.160000000003</v>
      </c>
      <c r="K389" s="290">
        <f t="shared" ref="K389" si="2442">J389/$A389</f>
        <v>136.49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194.240000000005</v>
      </c>
      <c r="M389" s="290">
        <f t="shared" ref="M389" si="2443">L389/$A389</f>
        <v>159.36000000000001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5119.360000000001</v>
      </c>
      <c r="O389" s="290">
        <f t="shared" si="2066"/>
        <v>143.54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0848.639999999999</v>
      </c>
      <c r="Q389" s="290">
        <f t="shared" si="2067"/>
        <v>158.4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26880</v>
      </c>
      <c r="S389" s="290">
        <f t="shared" ref="S389" si="2444">R389/$A389</f>
        <v>70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72960</v>
      </c>
      <c r="U389" s="290">
        <f t="shared" ref="U389" si="2445">T389/$A389</f>
        <v>190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4160</v>
      </c>
      <c r="W389" s="290">
        <f t="shared" si="2070"/>
        <v>115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76800</v>
      </c>
      <c r="Y389" s="290">
        <f t="shared" si="2071"/>
        <v>200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2760</v>
      </c>
      <c r="AA389" s="290">
        <f t="shared" ref="AA389" si="2446">Z389/$A389</f>
        <v>85.3125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60500</v>
      </c>
      <c r="AC389" s="290">
        <f t="shared" ref="AC389" si="2447">AB389/$A389</f>
        <v>157.55208333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39300</v>
      </c>
      <c r="AE389" s="290">
        <f t="shared" si="2074"/>
        <v>102.34375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69850</v>
      </c>
      <c r="AG389" s="290">
        <f t="shared" si="2075"/>
        <v>181.90104166666666</v>
      </c>
      <c r="AI389" s="429">
        <f t="shared" si="2045"/>
        <v>136.49000000000524</v>
      </c>
      <c r="AJ389" s="429">
        <f t="shared" si="2046"/>
        <v>159.36000000000058</v>
      </c>
      <c r="AK389" s="429">
        <f t="shared" si="2047"/>
        <v>143.54000000000087</v>
      </c>
      <c r="AL389" s="429">
        <f t="shared" si="2048"/>
        <v>158.45999999999913</v>
      </c>
      <c r="AM389" s="429">
        <f t="shared" si="2049"/>
        <v>136.48999999999796</v>
      </c>
      <c r="AN389" s="429">
        <f t="shared" si="2050"/>
        <v>159.36000000000058</v>
      </c>
      <c r="AO389" s="429">
        <f t="shared" si="2051"/>
        <v>143.54000000000087</v>
      </c>
      <c r="AP389" s="429">
        <f t="shared" si="2052"/>
        <v>158.45999999999913</v>
      </c>
      <c r="AQ389" s="429">
        <f t="shared" si="2053"/>
        <v>70</v>
      </c>
      <c r="AR389" s="429">
        <f t="shared" si="2054"/>
        <v>190</v>
      </c>
      <c r="AS389" s="429">
        <f t="shared" si="2055"/>
        <v>115</v>
      </c>
      <c r="AT389" s="429">
        <f t="shared" si="2056"/>
        <v>200</v>
      </c>
      <c r="AU389" s="429">
        <f t="shared" si="2057"/>
        <v>115</v>
      </c>
      <c r="AV389" s="429">
        <f t="shared" si="2058"/>
        <v>300</v>
      </c>
      <c r="AW389" s="429">
        <f t="shared" si="2059"/>
        <v>200</v>
      </c>
      <c r="AX389" s="429">
        <f t="shared" si="2060"/>
        <v>300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2061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2061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2062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2063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52548.65</v>
      </c>
      <c r="K390" s="290">
        <f t="shared" ref="K390" si="2448">J390/$A390</f>
        <v>136.4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353.600000000006</v>
      </c>
      <c r="M390" s="290">
        <f t="shared" ref="M390" si="2449">L390/$A390</f>
        <v>159.3600000000000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5262.899999999994</v>
      </c>
      <c r="O390" s="290">
        <f t="shared" si="2066"/>
        <v>143.54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007.100000000006</v>
      </c>
      <c r="Q390" s="290">
        <f t="shared" si="2067"/>
        <v>158.46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26950</v>
      </c>
      <c r="S390" s="290">
        <f t="shared" ref="S390" si="2450">R390/$A390</f>
        <v>70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73150</v>
      </c>
      <c r="U390" s="290">
        <f t="shared" ref="U390" si="2451">T390/$A390</f>
        <v>190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4275</v>
      </c>
      <c r="W390" s="290">
        <f t="shared" si="2070"/>
        <v>115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77000</v>
      </c>
      <c r="Y390" s="290">
        <f t="shared" si="2071"/>
        <v>200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2875</v>
      </c>
      <c r="AA390" s="290">
        <f t="shared" ref="AA390" si="2452">Z390/$A390</f>
        <v>85.389610389610397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60800</v>
      </c>
      <c r="AC390" s="290">
        <f t="shared" ref="AC390" si="2453">AB390/$A390</f>
        <v>157.92207792207793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39500</v>
      </c>
      <c r="AE390" s="290">
        <f t="shared" si="2074"/>
        <v>102.59740259740259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70150</v>
      </c>
      <c r="AG390" s="290">
        <f t="shared" si="2075"/>
        <v>182.20779220779221</v>
      </c>
      <c r="AI390" s="429">
        <f t="shared" ref="AI390:AI453" si="2454">B390-B389</f>
        <v>136.48999999999796</v>
      </c>
      <c r="AJ390" s="429">
        <f t="shared" ref="AJ390:AJ453" si="2455">D390-D389</f>
        <v>159.36000000000058</v>
      </c>
      <c r="AK390" s="429">
        <f t="shared" ref="AK390:AK453" si="2456">F390-F389</f>
        <v>143.5399999999936</v>
      </c>
      <c r="AL390" s="429">
        <f t="shared" ref="AL390:AL453" si="2457">H390-H389</f>
        <v>158.45999999999913</v>
      </c>
      <c r="AM390" s="429">
        <f t="shared" ref="AM390:AM453" si="2458">J390-J389</f>
        <v>136.48999999999796</v>
      </c>
      <c r="AN390" s="429">
        <f t="shared" ref="AN390:AN453" si="2459">L390-L389</f>
        <v>159.36000000000058</v>
      </c>
      <c r="AO390" s="429">
        <f t="shared" ref="AO390:AO453" si="2460">N390-N389</f>
        <v>143.5399999999936</v>
      </c>
      <c r="AP390" s="429">
        <f t="shared" ref="AP390:AP453" si="2461">P390-P389</f>
        <v>158.4600000000064</v>
      </c>
      <c r="AQ390" s="429">
        <f t="shared" ref="AQ390:AQ453" si="2462">R390-R389</f>
        <v>70</v>
      </c>
      <c r="AR390" s="429">
        <f t="shared" ref="AR390:AR453" si="2463">T390-T389</f>
        <v>190</v>
      </c>
      <c r="AS390" s="429">
        <f t="shared" ref="AS390:AS453" si="2464">V390-V389</f>
        <v>115</v>
      </c>
      <c r="AT390" s="429">
        <f t="shared" ref="AT390:AT453" si="2465">X390-X389</f>
        <v>200</v>
      </c>
      <c r="AU390" s="429">
        <f t="shared" ref="AU390:AU453" si="2466">Z390-Z389</f>
        <v>115</v>
      </c>
      <c r="AV390" s="429">
        <f t="shared" ref="AV390:AV453" si="2467">AB390-AB389</f>
        <v>300</v>
      </c>
      <c r="AW390" s="429">
        <f t="shared" ref="AW390:AW453" si="2468">AD390-AD389</f>
        <v>200</v>
      </c>
      <c r="AX390" s="429">
        <f t="shared" ref="AX390:AX453" si="2469">AF390-AF389</f>
        <v>300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470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470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471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472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52685.140000000007</v>
      </c>
      <c r="K391" s="290">
        <f t="shared" ref="K391" si="2473">J391/$A391</f>
        <v>136.49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512.960000000006</v>
      </c>
      <c r="M391" s="290">
        <f t="shared" ref="M391" si="2474">L391/$A391</f>
        <v>159.36000000000001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5406.439999999995</v>
      </c>
      <c r="O391" s="290">
        <f t="shared" ref="O391:O454" si="2475">N391/$A391</f>
        <v>143.54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165.560000000005</v>
      </c>
      <c r="Q391" s="290">
        <f t="shared" ref="Q391:Q454" si="2476">P391/$A391</f>
        <v>158.46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27020</v>
      </c>
      <c r="S391" s="290">
        <f t="shared" ref="S391" si="2477">R391/$A391</f>
        <v>70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73340</v>
      </c>
      <c r="U391" s="290">
        <f t="shared" ref="U391" si="2478">T391/$A391</f>
        <v>190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4390</v>
      </c>
      <c r="W391" s="290">
        <f t="shared" ref="W391:W454" si="2479">V391/$A391</f>
        <v>115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77200</v>
      </c>
      <c r="Y391" s="290">
        <f t="shared" ref="Y391:Y454" si="2480">X391/$A391</f>
        <v>200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2990</v>
      </c>
      <c r="AA391" s="290">
        <f t="shared" ref="AA391" si="2481">Z391/$A391</f>
        <v>85.466321243523311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61100</v>
      </c>
      <c r="AC391" s="290">
        <f t="shared" ref="AC391" si="2482">AB391/$A391</f>
        <v>158.29015544041451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39700</v>
      </c>
      <c r="AE391" s="290">
        <f t="shared" ref="AE391:AE454" si="2483">AD391/$A391</f>
        <v>102.84974093264249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70450</v>
      </c>
      <c r="AG391" s="290">
        <f t="shared" ref="AG391:AG454" si="2484">AF391/$A391</f>
        <v>182.51295336787564</v>
      </c>
      <c r="AI391" s="429">
        <f t="shared" si="2454"/>
        <v>136.48999999999796</v>
      </c>
      <c r="AJ391" s="429">
        <f t="shared" si="2455"/>
        <v>159.36000000000058</v>
      </c>
      <c r="AK391" s="429">
        <f t="shared" si="2456"/>
        <v>143.54000000000087</v>
      </c>
      <c r="AL391" s="429">
        <f t="shared" si="2457"/>
        <v>158.45999999999913</v>
      </c>
      <c r="AM391" s="429">
        <f t="shared" si="2458"/>
        <v>136.49000000000524</v>
      </c>
      <c r="AN391" s="429">
        <f t="shared" si="2459"/>
        <v>159.36000000000058</v>
      </c>
      <c r="AO391" s="429">
        <f t="shared" si="2460"/>
        <v>143.54000000000087</v>
      </c>
      <c r="AP391" s="429">
        <f t="shared" si="2461"/>
        <v>158.45999999999913</v>
      </c>
      <c r="AQ391" s="429">
        <f t="shared" si="2462"/>
        <v>70</v>
      </c>
      <c r="AR391" s="429">
        <f t="shared" si="2463"/>
        <v>190</v>
      </c>
      <c r="AS391" s="429">
        <f t="shared" si="2464"/>
        <v>115</v>
      </c>
      <c r="AT391" s="429">
        <f t="shared" si="2465"/>
        <v>200</v>
      </c>
      <c r="AU391" s="429">
        <f t="shared" si="2466"/>
        <v>115</v>
      </c>
      <c r="AV391" s="429">
        <f t="shared" si="2467"/>
        <v>300</v>
      </c>
      <c r="AW391" s="429">
        <f t="shared" si="2468"/>
        <v>200</v>
      </c>
      <c r="AX391" s="429">
        <f t="shared" si="2469"/>
        <v>300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470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470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471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472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52821.630000000005</v>
      </c>
      <c r="K392" s="290">
        <f t="shared" ref="K392" si="2485">J392/$A392</f>
        <v>136.49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672.320000000007</v>
      </c>
      <c r="M392" s="290">
        <f t="shared" ref="M392" si="2486">L392/$A392</f>
        <v>159.3600000000000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5549.979999999996</v>
      </c>
      <c r="O392" s="290">
        <f t="shared" si="2475"/>
        <v>143.54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324.020000000004</v>
      </c>
      <c r="Q392" s="290">
        <f t="shared" si="2476"/>
        <v>158.46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27090</v>
      </c>
      <c r="S392" s="290">
        <f t="shared" ref="S392" si="2487">R392/$A392</f>
        <v>70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73530</v>
      </c>
      <c r="U392" s="290">
        <f t="shared" ref="U392" si="2488">T392/$A392</f>
        <v>190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4505</v>
      </c>
      <c r="W392" s="290">
        <f t="shared" si="2479"/>
        <v>115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77400</v>
      </c>
      <c r="Y392" s="290">
        <f t="shared" si="2480"/>
        <v>200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3105</v>
      </c>
      <c r="AA392" s="290">
        <f t="shared" ref="AA392" si="2489">Z392/$A392</f>
        <v>85.542635658914733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61400</v>
      </c>
      <c r="AC392" s="290">
        <f t="shared" ref="AC392" si="2490">AB392/$A392</f>
        <v>158.656330749354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39900</v>
      </c>
      <c r="AE392" s="290">
        <f t="shared" si="2483"/>
        <v>103.1007751937984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70750</v>
      </c>
      <c r="AG392" s="290">
        <f t="shared" si="2484"/>
        <v>182.81653746770027</v>
      </c>
      <c r="AI392" s="429">
        <f t="shared" si="2454"/>
        <v>136.49000000000524</v>
      </c>
      <c r="AJ392" s="429">
        <f t="shared" si="2455"/>
        <v>159.36000000000058</v>
      </c>
      <c r="AK392" s="429">
        <f t="shared" si="2456"/>
        <v>143.54000000000087</v>
      </c>
      <c r="AL392" s="429">
        <f t="shared" si="2457"/>
        <v>158.4600000000064</v>
      </c>
      <c r="AM392" s="429">
        <f t="shared" si="2458"/>
        <v>136.48999999999796</v>
      </c>
      <c r="AN392" s="429">
        <f t="shared" si="2459"/>
        <v>159.36000000000058</v>
      </c>
      <c r="AO392" s="429">
        <f t="shared" si="2460"/>
        <v>143.54000000000087</v>
      </c>
      <c r="AP392" s="429">
        <f t="shared" si="2461"/>
        <v>158.45999999999913</v>
      </c>
      <c r="AQ392" s="429">
        <f t="shared" si="2462"/>
        <v>70</v>
      </c>
      <c r="AR392" s="429">
        <f t="shared" si="2463"/>
        <v>190</v>
      </c>
      <c r="AS392" s="429">
        <f t="shared" si="2464"/>
        <v>115</v>
      </c>
      <c r="AT392" s="429">
        <f t="shared" si="2465"/>
        <v>200</v>
      </c>
      <c r="AU392" s="429">
        <f t="shared" si="2466"/>
        <v>115</v>
      </c>
      <c r="AV392" s="429">
        <f t="shared" si="2467"/>
        <v>300</v>
      </c>
      <c r="AW392" s="429">
        <f t="shared" si="2468"/>
        <v>200</v>
      </c>
      <c r="AX392" s="429">
        <f t="shared" si="2469"/>
        <v>300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470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470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471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472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52958.12</v>
      </c>
      <c r="K393" s="290">
        <f t="shared" ref="K393" si="2491">J393/$A393</f>
        <v>136.4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1831.680000000008</v>
      </c>
      <c r="M393" s="290">
        <f t="shared" ref="M393" si="2492">L393/$A393</f>
        <v>159.36000000000001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5693.52</v>
      </c>
      <c r="O393" s="290">
        <f t="shared" si="2475"/>
        <v>143.54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1482.48</v>
      </c>
      <c r="Q393" s="290">
        <f t="shared" si="2476"/>
        <v>158.46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27160</v>
      </c>
      <c r="S393" s="290">
        <f t="shared" ref="S393" si="2493">R393/$A393</f>
        <v>70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73720</v>
      </c>
      <c r="U393" s="290">
        <f t="shared" ref="U393" si="2494">T393/$A393</f>
        <v>190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4620</v>
      </c>
      <c r="W393" s="290">
        <f t="shared" si="2479"/>
        <v>115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77600</v>
      </c>
      <c r="Y393" s="290">
        <f t="shared" si="2480"/>
        <v>200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3220</v>
      </c>
      <c r="AA393" s="290">
        <f t="shared" ref="AA393" si="2495">Z393/$A393</f>
        <v>85.618556701030926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61700</v>
      </c>
      <c r="AC393" s="290">
        <f t="shared" ref="AC393" si="2496">AB393/$A393</f>
        <v>159.02061855670104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0100</v>
      </c>
      <c r="AE393" s="290">
        <f t="shared" si="2483"/>
        <v>103.3505154639175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71050</v>
      </c>
      <c r="AG393" s="290">
        <f t="shared" si="2484"/>
        <v>183.11855670103094</v>
      </c>
      <c r="AI393" s="429">
        <f t="shared" si="2454"/>
        <v>136.48999999999796</v>
      </c>
      <c r="AJ393" s="429">
        <f t="shared" si="2455"/>
        <v>159.35999999999331</v>
      </c>
      <c r="AK393" s="429">
        <f t="shared" si="2456"/>
        <v>143.54000000000087</v>
      </c>
      <c r="AL393" s="429">
        <f t="shared" si="2457"/>
        <v>158.45999999999913</v>
      </c>
      <c r="AM393" s="429">
        <f t="shared" si="2458"/>
        <v>136.48999999999796</v>
      </c>
      <c r="AN393" s="429">
        <f t="shared" si="2459"/>
        <v>159.36000000000058</v>
      </c>
      <c r="AO393" s="429">
        <f t="shared" si="2460"/>
        <v>143.54000000000087</v>
      </c>
      <c r="AP393" s="429">
        <f t="shared" si="2461"/>
        <v>158.45999999999913</v>
      </c>
      <c r="AQ393" s="429">
        <f t="shared" si="2462"/>
        <v>70</v>
      </c>
      <c r="AR393" s="429">
        <f t="shared" si="2463"/>
        <v>190</v>
      </c>
      <c r="AS393" s="429">
        <f t="shared" si="2464"/>
        <v>115</v>
      </c>
      <c r="AT393" s="429">
        <f t="shared" si="2465"/>
        <v>200</v>
      </c>
      <c r="AU393" s="429">
        <f t="shared" si="2466"/>
        <v>115</v>
      </c>
      <c r="AV393" s="429">
        <f t="shared" si="2467"/>
        <v>300</v>
      </c>
      <c r="AW393" s="429">
        <f t="shared" si="2468"/>
        <v>200</v>
      </c>
      <c r="AX393" s="429">
        <f t="shared" si="2469"/>
        <v>300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470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470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471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472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53094.61</v>
      </c>
      <c r="K394" s="290">
        <f t="shared" ref="K394" si="2497">J394/$A394</f>
        <v>136.49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1991.040000000008</v>
      </c>
      <c r="M394" s="290">
        <f t="shared" ref="M394" si="2498">L394/$A394</f>
        <v>159.36000000000001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5837.06</v>
      </c>
      <c r="O394" s="290">
        <f t="shared" si="2475"/>
        <v>143.54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1640.94</v>
      </c>
      <c r="Q394" s="290">
        <f t="shared" si="2476"/>
        <v>158.46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27230</v>
      </c>
      <c r="S394" s="290">
        <f t="shared" ref="S394" si="2499">R394/$A394</f>
        <v>70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73910</v>
      </c>
      <c r="U394" s="290">
        <f t="shared" ref="U394" si="2500">T394/$A394</f>
        <v>190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4735</v>
      </c>
      <c r="W394" s="290">
        <f t="shared" si="2479"/>
        <v>115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77800</v>
      </c>
      <c r="Y394" s="290">
        <f t="shared" si="2480"/>
        <v>200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3335</v>
      </c>
      <c r="AA394" s="290">
        <f t="shared" ref="AA394" si="2501">Z394/$A394</f>
        <v>85.694087403598971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62000</v>
      </c>
      <c r="AC394" s="290">
        <f t="shared" ref="AC394" si="2502">AB394/$A394</f>
        <v>159.3830334190231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0300</v>
      </c>
      <c r="AE394" s="290">
        <f t="shared" si="2483"/>
        <v>103.59897172236504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71350</v>
      </c>
      <c r="AG394" s="290">
        <f t="shared" si="2484"/>
        <v>183.41902313624678</v>
      </c>
      <c r="AI394" s="429">
        <f t="shared" si="2454"/>
        <v>136.48999999999796</v>
      </c>
      <c r="AJ394" s="429">
        <f t="shared" si="2455"/>
        <v>159.36000000000058</v>
      </c>
      <c r="AK394" s="429">
        <f t="shared" si="2456"/>
        <v>143.54000000000087</v>
      </c>
      <c r="AL394" s="429">
        <f t="shared" si="2457"/>
        <v>158.45999999999913</v>
      </c>
      <c r="AM394" s="429">
        <f t="shared" si="2458"/>
        <v>136.48999999999796</v>
      </c>
      <c r="AN394" s="429">
        <f t="shared" si="2459"/>
        <v>159.36000000000058</v>
      </c>
      <c r="AO394" s="429">
        <f t="shared" si="2460"/>
        <v>143.54000000000087</v>
      </c>
      <c r="AP394" s="429">
        <f t="shared" si="2461"/>
        <v>158.45999999999913</v>
      </c>
      <c r="AQ394" s="429">
        <f t="shared" si="2462"/>
        <v>70</v>
      </c>
      <c r="AR394" s="429">
        <f t="shared" si="2463"/>
        <v>190</v>
      </c>
      <c r="AS394" s="429">
        <f t="shared" si="2464"/>
        <v>115</v>
      </c>
      <c r="AT394" s="429">
        <f t="shared" si="2465"/>
        <v>200</v>
      </c>
      <c r="AU394" s="429">
        <f t="shared" si="2466"/>
        <v>115</v>
      </c>
      <c r="AV394" s="429">
        <f t="shared" si="2467"/>
        <v>300</v>
      </c>
      <c r="AW394" s="429">
        <f t="shared" si="2468"/>
        <v>200</v>
      </c>
      <c r="AX394" s="429">
        <f t="shared" si="2469"/>
        <v>300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470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470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471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472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53231.100000000006</v>
      </c>
      <c r="K395" s="290">
        <f t="shared" ref="K395" si="2503">J395/$A395</f>
        <v>136.4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150.400000000009</v>
      </c>
      <c r="M395" s="290">
        <f t="shared" ref="M395" si="2504">L395/$A395</f>
        <v>159.36000000000001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5980.6</v>
      </c>
      <c r="O395" s="290">
        <f t="shared" si="2475"/>
        <v>143.54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1799.4</v>
      </c>
      <c r="Q395" s="290">
        <f t="shared" si="2476"/>
        <v>158.4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27300</v>
      </c>
      <c r="S395" s="290">
        <f t="shared" ref="S395" si="2505">R395/$A395</f>
        <v>70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74100</v>
      </c>
      <c r="U395" s="290">
        <f t="shared" ref="U395" si="2506">T395/$A395</f>
        <v>190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4850</v>
      </c>
      <c r="W395" s="290">
        <f t="shared" si="2479"/>
        <v>115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78000</v>
      </c>
      <c r="Y395" s="290">
        <f t="shared" si="2480"/>
        <v>200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3450</v>
      </c>
      <c r="AA395" s="290">
        <f t="shared" ref="AA395" si="2507">Z395/$A395</f>
        <v>85.76923076923077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62300</v>
      </c>
      <c r="AC395" s="290">
        <f t="shared" ref="AC395" si="2508">AB395/$A395</f>
        <v>159.74358974358975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0500</v>
      </c>
      <c r="AE395" s="290">
        <f t="shared" si="2483"/>
        <v>103.84615384615384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71650</v>
      </c>
      <c r="AG395" s="290">
        <f t="shared" si="2484"/>
        <v>183.71794871794873</v>
      </c>
      <c r="AI395" s="429">
        <f t="shared" si="2454"/>
        <v>136.48999999999796</v>
      </c>
      <c r="AJ395" s="429">
        <f t="shared" si="2455"/>
        <v>159.36000000000058</v>
      </c>
      <c r="AK395" s="429">
        <f t="shared" si="2456"/>
        <v>143.54000000000087</v>
      </c>
      <c r="AL395" s="429">
        <f t="shared" si="2457"/>
        <v>158.45999999999913</v>
      </c>
      <c r="AM395" s="429">
        <f t="shared" si="2458"/>
        <v>136.49000000000524</v>
      </c>
      <c r="AN395" s="429">
        <f t="shared" si="2459"/>
        <v>159.36000000000058</v>
      </c>
      <c r="AO395" s="429">
        <f t="shared" si="2460"/>
        <v>143.54000000000087</v>
      </c>
      <c r="AP395" s="429">
        <f t="shared" si="2461"/>
        <v>158.45999999999913</v>
      </c>
      <c r="AQ395" s="429">
        <f t="shared" si="2462"/>
        <v>70</v>
      </c>
      <c r="AR395" s="429">
        <f t="shared" si="2463"/>
        <v>190</v>
      </c>
      <c r="AS395" s="429">
        <f t="shared" si="2464"/>
        <v>115</v>
      </c>
      <c r="AT395" s="429">
        <f t="shared" si="2465"/>
        <v>200</v>
      </c>
      <c r="AU395" s="429">
        <f t="shared" si="2466"/>
        <v>115</v>
      </c>
      <c r="AV395" s="429">
        <f t="shared" si="2467"/>
        <v>300</v>
      </c>
      <c r="AW395" s="429">
        <f t="shared" si="2468"/>
        <v>200</v>
      </c>
      <c r="AX395" s="429">
        <f t="shared" si="2469"/>
        <v>300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470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470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471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472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53367.590000000004</v>
      </c>
      <c r="K396" s="290">
        <f t="shared" ref="K396" si="2509">J396/$A396</f>
        <v>136.49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309.760000000002</v>
      </c>
      <c r="M396" s="290">
        <f t="shared" ref="M396" si="2510">L396/$A396</f>
        <v>159.36000000000001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6124.14</v>
      </c>
      <c r="O396" s="290">
        <f t="shared" si="2475"/>
        <v>143.54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1957.86</v>
      </c>
      <c r="Q396" s="290">
        <f t="shared" si="2476"/>
        <v>158.4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27370</v>
      </c>
      <c r="S396" s="290">
        <f t="shared" ref="S396" si="2511">R396/$A396</f>
        <v>70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74290</v>
      </c>
      <c r="U396" s="290">
        <f t="shared" ref="U396" si="2512">T396/$A396</f>
        <v>190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4965</v>
      </c>
      <c r="W396" s="290">
        <f t="shared" si="2479"/>
        <v>115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78200</v>
      </c>
      <c r="Y396" s="290">
        <f t="shared" si="2480"/>
        <v>200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3565</v>
      </c>
      <c r="AA396" s="290">
        <f t="shared" ref="AA396" si="2513">Z396/$A396</f>
        <v>85.84398976982096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62600</v>
      </c>
      <c r="AC396" s="290">
        <f t="shared" ref="AC396" si="2514">AB396/$A396</f>
        <v>160.10230179028133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0700</v>
      </c>
      <c r="AE396" s="290">
        <f t="shared" si="2483"/>
        <v>104.0920716112532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71950</v>
      </c>
      <c r="AG396" s="290">
        <f t="shared" si="2484"/>
        <v>184.01534526854221</v>
      </c>
      <c r="AI396" s="429">
        <f t="shared" si="2454"/>
        <v>136.48999999999796</v>
      </c>
      <c r="AJ396" s="429">
        <f t="shared" si="2455"/>
        <v>159.36000000000058</v>
      </c>
      <c r="AK396" s="429">
        <f t="shared" si="2456"/>
        <v>143.54000000000087</v>
      </c>
      <c r="AL396" s="429">
        <f t="shared" si="2457"/>
        <v>158.45999999999913</v>
      </c>
      <c r="AM396" s="429">
        <f t="shared" si="2458"/>
        <v>136.48999999999796</v>
      </c>
      <c r="AN396" s="429">
        <f t="shared" si="2459"/>
        <v>159.35999999999331</v>
      </c>
      <c r="AO396" s="429">
        <f t="shared" si="2460"/>
        <v>143.54000000000087</v>
      </c>
      <c r="AP396" s="429">
        <f t="shared" si="2461"/>
        <v>158.45999999999913</v>
      </c>
      <c r="AQ396" s="429">
        <f t="shared" si="2462"/>
        <v>70</v>
      </c>
      <c r="AR396" s="429">
        <f t="shared" si="2463"/>
        <v>190</v>
      </c>
      <c r="AS396" s="429">
        <f t="shared" si="2464"/>
        <v>115</v>
      </c>
      <c r="AT396" s="429">
        <f t="shared" si="2465"/>
        <v>200</v>
      </c>
      <c r="AU396" s="429">
        <f t="shared" si="2466"/>
        <v>115</v>
      </c>
      <c r="AV396" s="429">
        <f t="shared" si="2467"/>
        <v>300</v>
      </c>
      <c r="AW396" s="429">
        <f t="shared" si="2468"/>
        <v>200</v>
      </c>
      <c r="AX396" s="429">
        <f t="shared" si="2469"/>
        <v>300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470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470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471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472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53504.08</v>
      </c>
      <c r="K397" s="290">
        <f t="shared" ref="K397" si="2515">J397/$A397</f>
        <v>136.49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469.120000000003</v>
      </c>
      <c r="M397" s="290">
        <f t="shared" ref="M397" si="2516">L397/$A397</f>
        <v>159.36000000000001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6267.68</v>
      </c>
      <c r="O397" s="290">
        <f t="shared" si="2475"/>
        <v>143.54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116.32</v>
      </c>
      <c r="Q397" s="290">
        <f t="shared" si="2476"/>
        <v>158.4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27440</v>
      </c>
      <c r="S397" s="290">
        <f t="shared" ref="S397" si="2517">R397/$A397</f>
        <v>70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74480</v>
      </c>
      <c r="U397" s="290">
        <f t="shared" ref="U397" si="2518">T397/$A397</f>
        <v>190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5080</v>
      </c>
      <c r="W397" s="290">
        <f t="shared" si="2479"/>
        <v>115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78400</v>
      </c>
      <c r="Y397" s="290">
        <f t="shared" si="2480"/>
        <v>200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3680</v>
      </c>
      <c r="AA397" s="290">
        <f t="shared" ref="AA397" si="2519">Z397/$A397</f>
        <v>85.91836734693878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62900</v>
      </c>
      <c r="AC397" s="290">
        <f t="shared" ref="AC397" si="2520">AB397/$A397</f>
        <v>160.4591836734694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0900</v>
      </c>
      <c r="AE397" s="290">
        <f t="shared" si="2483"/>
        <v>104.33673469387755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72250</v>
      </c>
      <c r="AG397" s="290">
        <f t="shared" si="2484"/>
        <v>184.3112244897959</v>
      </c>
      <c r="AI397" s="429">
        <f t="shared" si="2454"/>
        <v>136.49000000000524</v>
      </c>
      <c r="AJ397" s="429">
        <f t="shared" si="2455"/>
        <v>159.36000000000058</v>
      </c>
      <c r="AK397" s="429">
        <f t="shared" si="2456"/>
        <v>143.54000000000087</v>
      </c>
      <c r="AL397" s="429">
        <f t="shared" si="2457"/>
        <v>158.45999999999913</v>
      </c>
      <c r="AM397" s="429">
        <f t="shared" si="2458"/>
        <v>136.48999999999796</v>
      </c>
      <c r="AN397" s="429">
        <f t="shared" si="2459"/>
        <v>159.36000000000058</v>
      </c>
      <c r="AO397" s="429">
        <f t="shared" si="2460"/>
        <v>143.54000000000087</v>
      </c>
      <c r="AP397" s="429">
        <f t="shared" si="2461"/>
        <v>158.45999999999913</v>
      </c>
      <c r="AQ397" s="429">
        <f t="shared" si="2462"/>
        <v>70</v>
      </c>
      <c r="AR397" s="429">
        <f t="shared" si="2463"/>
        <v>190</v>
      </c>
      <c r="AS397" s="429">
        <f t="shared" si="2464"/>
        <v>115</v>
      </c>
      <c r="AT397" s="429">
        <f t="shared" si="2465"/>
        <v>200</v>
      </c>
      <c r="AU397" s="429">
        <f t="shared" si="2466"/>
        <v>115</v>
      </c>
      <c r="AV397" s="429">
        <f t="shared" si="2467"/>
        <v>300</v>
      </c>
      <c r="AW397" s="429">
        <f t="shared" si="2468"/>
        <v>200</v>
      </c>
      <c r="AX397" s="429">
        <f t="shared" si="2469"/>
        <v>300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470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470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471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472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53640.570000000007</v>
      </c>
      <c r="K398" s="290">
        <f t="shared" ref="K398" si="2521">J398/$A398</f>
        <v>136.49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628.480000000003</v>
      </c>
      <c r="M398" s="290">
        <f t="shared" ref="M398" si="2522">L398/$A398</f>
        <v>159.36000000000001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6411.219999999994</v>
      </c>
      <c r="O398" s="290">
        <f t="shared" si="2475"/>
        <v>143.54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274.780000000006</v>
      </c>
      <c r="Q398" s="290">
        <f t="shared" si="2476"/>
        <v>158.4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27510</v>
      </c>
      <c r="S398" s="290">
        <f t="shared" ref="S398" si="2523">R398/$A398</f>
        <v>70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74670</v>
      </c>
      <c r="U398" s="290">
        <f t="shared" ref="U398" si="2524">T398/$A398</f>
        <v>190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5195</v>
      </c>
      <c r="W398" s="290">
        <f t="shared" si="2479"/>
        <v>115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78600</v>
      </c>
      <c r="Y398" s="290">
        <f t="shared" si="2480"/>
        <v>200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3795</v>
      </c>
      <c r="AA398" s="290">
        <f t="shared" ref="AA398" si="2525">Z398/$A398</f>
        <v>85.992366412213741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63200</v>
      </c>
      <c r="AC398" s="290">
        <f t="shared" ref="AC398" si="2526">AB398/$A398</f>
        <v>160.81424936386767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1100</v>
      </c>
      <c r="AE398" s="290">
        <f t="shared" si="2483"/>
        <v>104.58015267175573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72550</v>
      </c>
      <c r="AG398" s="290">
        <f t="shared" si="2484"/>
        <v>184.60559796437659</v>
      </c>
      <c r="AI398" s="429">
        <f t="shared" si="2454"/>
        <v>136.48999999999796</v>
      </c>
      <c r="AJ398" s="429">
        <f t="shared" si="2455"/>
        <v>159.36000000000058</v>
      </c>
      <c r="AK398" s="429">
        <f t="shared" si="2456"/>
        <v>143.54000000000087</v>
      </c>
      <c r="AL398" s="429">
        <f t="shared" si="2457"/>
        <v>158.45999999999913</v>
      </c>
      <c r="AM398" s="429">
        <f t="shared" si="2458"/>
        <v>136.49000000000524</v>
      </c>
      <c r="AN398" s="429">
        <f t="shared" si="2459"/>
        <v>159.36000000000058</v>
      </c>
      <c r="AO398" s="429">
        <f t="shared" si="2460"/>
        <v>143.5399999999936</v>
      </c>
      <c r="AP398" s="429">
        <f t="shared" si="2461"/>
        <v>158.4600000000064</v>
      </c>
      <c r="AQ398" s="429">
        <f t="shared" si="2462"/>
        <v>70</v>
      </c>
      <c r="AR398" s="429">
        <f t="shared" si="2463"/>
        <v>190</v>
      </c>
      <c r="AS398" s="429">
        <f t="shared" si="2464"/>
        <v>115</v>
      </c>
      <c r="AT398" s="429">
        <f t="shared" si="2465"/>
        <v>200</v>
      </c>
      <c r="AU398" s="429">
        <f t="shared" si="2466"/>
        <v>115</v>
      </c>
      <c r="AV398" s="429">
        <f t="shared" si="2467"/>
        <v>300</v>
      </c>
      <c r="AW398" s="429">
        <f t="shared" si="2468"/>
        <v>200</v>
      </c>
      <c r="AX398" s="429">
        <f t="shared" si="2469"/>
        <v>300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470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470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471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472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53777.060000000005</v>
      </c>
      <c r="K399" s="290">
        <f t="shared" ref="K399" si="2527">J399/$A399</f>
        <v>136.49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2787.840000000004</v>
      </c>
      <c r="M399" s="290">
        <f t="shared" ref="M399" si="2528">L399/$A399</f>
        <v>159.36000000000001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6554.759999999995</v>
      </c>
      <c r="O399" s="290">
        <f t="shared" si="2475"/>
        <v>143.54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2433.240000000005</v>
      </c>
      <c r="Q399" s="290">
        <f t="shared" si="2476"/>
        <v>158.46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27580</v>
      </c>
      <c r="S399" s="290">
        <f t="shared" ref="S399" si="2529">R399/$A399</f>
        <v>70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74860</v>
      </c>
      <c r="U399" s="290">
        <f t="shared" ref="U399" si="2530">T399/$A399</f>
        <v>190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5310</v>
      </c>
      <c r="W399" s="290">
        <f t="shared" si="2479"/>
        <v>115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78800</v>
      </c>
      <c r="Y399" s="290">
        <f t="shared" si="2480"/>
        <v>200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3910</v>
      </c>
      <c r="AA399" s="290">
        <f t="shared" ref="AA399" si="2531">Z399/$A399</f>
        <v>86.065989847715741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63500</v>
      </c>
      <c r="AC399" s="290">
        <f t="shared" ref="AC399" si="2532">AB399/$A399</f>
        <v>161.16751269035532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1300</v>
      </c>
      <c r="AE399" s="290">
        <f t="shared" si="2483"/>
        <v>104.82233502538071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72850</v>
      </c>
      <c r="AG399" s="290">
        <f t="shared" si="2484"/>
        <v>184.89847715736042</v>
      </c>
      <c r="AI399" s="429">
        <f t="shared" si="2454"/>
        <v>136.48999999999796</v>
      </c>
      <c r="AJ399" s="429">
        <f t="shared" si="2455"/>
        <v>159.36000000000058</v>
      </c>
      <c r="AK399" s="429">
        <f t="shared" si="2456"/>
        <v>143.5399999999936</v>
      </c>
      <c r="AL399" s="429">
        <f t="shared" si="2457"/>
        <v>158.4600000000064</v>
      </c>
      <c r="AM399" s="429">
        <f t="shared" si="2458"/>
        <v>136.48999999999796</v>
      </c>
      <c r="AN399" s="429">
        <f t="shared" si="2459"/>
        <v>159.36000000000058</v>
      </c>
      <c r="AO399" s="429">
        <f t="shared" si="2460"/>
        <v>143.54000000000087</v>
      </c>
      <c r="AP399" s="429">
        <f t="shared" si="2461"/>
        <v>158.45999999999913</v>
      </c>
      <c r="AQ399" s="429">
        <f t="shared" si="2462"/>
        <v>70</v>
      </c>
      <c r="AR399" s="429">
        <f t="shared" si="2463"/>
        <v>190</v>
      </c>
      <c r="AS399" s="429">
        <f t="shared" si="2464"/>
        <v>115</v>
      </c>
      <c r="AT399" s="429">
        <f t="shared" si="2465"/>
        <v>200</v>
      </c>
      <c r="AU399" s="429">
        <f t="shared" si="2466"/>
        <v>115</v>
      </c>
      <c r="AV399" s="429">
        <f t="shared" si="2467"/>
        <v>300</v>
      </c>
      <c r="AW399" s="429">
        <f t="shared" si="2468"/>
        <v>200</v>
      </c>
      <c r="AX399" s="429">
        <f t="shared" si="2469"/>
        <v>300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470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470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471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472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53913.55</v>
      </c>
      <c r="K400" s="290">
        <f t="shared" ref="K400" si="2533">J400/$A400</f>
        <v>136.49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2947.200000000004</v>
      </c>
      <c r="M400" s="290">
        <f t="shared" ref="M400" si="2534">L400/$A400</f>
        <v>159.3600000000000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6698.299999999996</v>
      </c>
      <c r="O400" s="290">
        <f t="shared" si="2475"/>
        <v>143.54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2591.700000000004</v>
      </c>
      <c r="Q400" s="290">
        <f t="shared" si="2476"/>
        <v>158.46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27650</v>
      </c>
      <c r="S400" s="290">
        <f t="shared" ref="S400" si="2535">R400/$A400</f>
        <v>70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75050</v>
      </c>
      <c r="U400" s="290">
        <f t="shared" ref="U400" si="2536">T400/$A400</f>
        <v>190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5425</v>
      </c>
      <c r="W400" s="290">
        <f t="shared" si="2479"/>
        <v>11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79000</v>
      </c>
      <c r="Y400" s="290">
        <f t="shared" si="2480"/>
        <v>200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4025</v>
      </c>
      <c r="AA400" s="290">
        <f t="shared" ref="AA400" si="2537">Z400/$A400</f>
        <v>86.139240506329116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63800</v>
      </c>
      <c r="AC400" s="290">
        <f t="shared" ref="AC400" si="2538">AB400/$A400</f>
        <v>161.51898734177215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1500</v>
      </c>
      <c r="AE400" s="290">
        <f t="shared" si="2483"/>
        <v>105.063291139240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73150</v>
      </c>
      <c r="AG400" s="290">
        <f t="shared" si="2484"/>
        <v>185.18987341772151</v>
      </c>
      <c r="AI400" s="429">
        <f t="shared" si="2454"/>
        <v>136.49000000000524</v>
      </c>
      <c r="AJ400" s="429">
        <f t="shared" si="2455"/>
        <v>159.35999999999331</v>
      </c>
      <c r="AK400" s="429">
        <f t="shared" si="2456"/>
        <v>143.54000000000087</v>
      </c>
      <c r="AL400" s="429">
        <f t="shared" si="2457"/>
        <v>158.45999999999185</v>
      </c>
      <c r="AM400" s="429">
        <f t="shared" si="2458"/>
        <v>136.48999999999796</v>
      </c>
      <c r="AN400" s="429">
        <f t="shared" si="2459"/>
        <v>159.36000000000058</v>
      </c>
      <c r="AO400" s="429">
        <f t="shared" si="2460"/>
        <v>143.54000000000087</v>
      </c>
      <c r="AP400" s="429">
        <f t="shared" si="2461"/>
        <v>158.45999999999913</v>
      </c>
      <c r="AQ400" s="429">
        <f t="shared" si="2462"/>
        <v>70</v>
      </c>
      <c r="AR400" s="429">
        <f t="shared" si="2463"/>
        <v>190</v>
      </c>
      <c r="AS400" s="429">
        <f t="shared" si="2464"/>
        <v>115</v>
      </c>
      <c r="AT400" s="429">
        <f t="shared" si="2465"/>
        <v>200</v>
      </c>
      <c r="AU400" s="429">
        <f t="shared" si="2466"/>
        <v>115</v>
      </c>
      <c r="AV400" s="429">
        <f t="shared" si="2467"/>
        <v>300</v>
      </c>
      <c r="AW400" s="429">
        <f t="shared" si="2468"/>
        <v>200</v>
      </c>
      <c r="AX400" s="429">
        <f t="shared" si="2469"/>
        <v>300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470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470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471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472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54050.04</v>
      </c>
      <c r="K401" s="290">
        <f t="shared" ref="K401" si="2539">J401/$A401</f>
        <v>136.49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106.560000000005</v>
      </c>
      <c r="M401" s="290">
        <f t="shared" ref="M401" si="2540">L401/$A401</f>
        <v>159.3600000000000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6841.84</v>
      </c>
      <c r="O401" s="290">
        <f t="shared" si="2475"/>
        <v>143.54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2750.16</v>
      </c>
      <c r="Q401" s="290">
        <f t="shared" si="2476"/>
        <v>158.4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27720</v>
      </c>
      <c r="S401" s="290">
        <f t="shared" ref="S401" si="2541">R401/$A401</f>
        <v>70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75240</v>
      </c>
      <c r="U401" s="290">
        <f t="shared" ref="U401" si="2542">T401/$A401</f>
        <v>190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5540</v>
      </c>
      <c r="W401" s="290">
        <f t="shared" si="2479"/>
        <v>115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79200</v>
      </c>
      <c r="Y401" s="290">
        <f t="shared" si="2480"/>
        <v>200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4140</v>
      </c>
      <c r="AA401" s="290">
        <f t="shared" ref="AA401" si="2543">Z401/$A401</f>
        <v>86.212121212121218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64100</v>
      </c>
      <c r="AC401" s="290">
        <f t="shared" ref="AC401" si="2544">AB401/$A401</f>
        <v>161.86868686868686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1700</v>
      </c>
      <c r="AE401" s="290">
        <f t="shared" si="2483"/>
        <v>105.3030303030303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73450</v>
      </c>
      <c r="AG401" s="290">
        <f t="shared" si="2484"/>
        <v>185.47979797979798</v>
      </c>
      <c r="AI401" s="429">
        <f t="shared" si="2454"/>
        <v>136.48999999999796</v>
      </c>
      <c r="AJ401" s="429">
        <f t="shared" si="2455"/>
        <v>159.36000000000058</v>
      </c>
      <c r="AK401" s="429">
        <f t="shared" si="2456"/>
        <v>143.54000000000087</v>
      </c>
      <c r="AL401" s="429">
        <f t="shared" si="2457"/>
        <v>158.4600000000064</v>
      </c>
      <c r="AM401" s="429">
        <f t="shared" si="2458"/>
        <v>136.48999999999796</v>
      </c>
      <c r="AN401" s="429">
        <f t="shared" si="2459"/>
        <v>159.36000000000058</v>
      </c>
      <c r="AO401" s="429">
        <f t="shared" si="2460"/>
        <v>143.54000000000087</v>
      </c>
      <c r="AP401" s="429">
        <f t="shared" si="2461"/>
        <v>158.45999999999913</v>
      </c>
      <c r="AQ401" s="429">
        <f t="shared" si="2462"/>
        <v>70</v>
      </c>
      <c r="AR401" s="429">
        <f t="shared" si="2463"/>
        <v>190</v>
      </c>
      <c r="AS401" s="429">
        <f t="shared" si="2464"/>
        <v>115</v>
      </c>
      <c r="AT401" s="429">
        <f t="shared" si="2465"/>
        <v>200</v>
      </c>
      <c r="AU401" s="429">
        <f t="shared" si="2466"/>
        <v>115</v>
      </c>
      <c r="AV401" s="429">
        <f t="shared" si="2467"/>
        <v>300</v>
      </c>
      <c r="AW401" s="429">
        <f t="shared" si="2468"/>
        <v>200</v>
      </c>
      <c r="AX401" s="429">
        <f t="shared" si="2469"/>
        <v>300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470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470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471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472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54186.530000000006</v>
      </c>
      <c r="K402" s="290">
        <f t="shared" ref="K402" si="2545">J402/$A402</f>
        <v>136.49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265.920000000006</v>
      </c>
      <c r="M402" s="290">
        <f t="shared" ref="M402" si="2546">L402/$A402</f>
        <v>159.36000000000001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6985.38</v>
      </c>
      <c r="O402" s="290">
        <f t="shared" si="2475"/>
        <v>143.5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2908.62</v>
      </c>
      <c r="Q402" s="290">
        <f t="shared" si="2476"/>
        <v>158.4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27790</v>
      </c>
      <c r="S402" s="290">
        <f t="shared" ref="S402" si="2547">R402/$A402</f>
        <v>70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75430</v>
      </c>
      <c r="U402" s="290">
        <f t="shared" ref="U402" si="2548">T402/$A402</f>
        <v>190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5655</v>
      </c>
      <c r="W402" s="290">
        <f t="shared" si="2479"/>
        <v>115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79400</v>
      </c>
      <c r="Y402" s="290">
        <f t="shared" si="2480"/>
        <v>200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4255</v>
      </c>
      <c r="AA402" s="290">
        <f t="shared" ref="AA402" si="2549">Z402/$A402</f>
        <v>86.284634760705288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64400</v>
      </c>
      <c r="AC402" s="290">
        <f t="shared" ref="AC402" si="2550">AB402/$A402</f>
        <v>162.2166246851385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1900</v>
      </c>
      <c r="AE402" s="290">
        <f t="shared" si="2483"/>
        <v>105.54156171284635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73750</v>
      </c>
      <c r="AG402" s="290">
        <f t="shared" si="2484"/>
        <v>185.76826196473553</v>
      </c>
      <c r="AI402" s="429">
        <f t="shared" si="2454"/>
        <v>136.48999999999796</v>
      </c>
      <c r="AJ402" s="429">
        <f t="shared" si="2455"/>
        <v>159.36000000000058</v>
      </c>
      <c r="AK402" s="429">
        <f t="shared" si="2456"/>
        <v>143.54000000000087</v>
      </c>
      <c r="AL402" s="429">
        <f t="shared" si="2457"/>
        <v>158.45999999999913</v>
      </c>
      <c r="AM402" s="429">
        <f t="shared" si="2458"/>
        <v>136.49000000000524</v>
      </c>
      <c r="AN402" s="429">
        <f t="shared" si="2459"/>
        <v>159.36000000000058</v>
      </c>
      <c r="AO402" s="429">
        <f t="shared" si="2460"/>
        <v>143.54000000000087</v>
      </c>
      <c r="AP402" s="429">
        <f t="shared" si="2461"/>
        <v>158.45999999999913</v>
      </c>
      <c r="AQ402" s="429">
        <f t="shared" si="2462"/>
        <v>70</v>
      </c>
      <c r="AR402" s="429">
        <f t="shared" si="2463"/>
        <v>190</v>
      </c>
      <c r="AS402" s="429">
        <f t="shared" si="2464"/>
        <v>115</v>
      </c>
      <c r="AT402" s="429">
        <f t="shared" si="2465"/>
        <v>200</v>
      </c>
      <c r="AU402" s="429">
        <f t="shared" si="2466"/>
        <v>115</v>
      </c>
      <c r="AV402" s="429">
        <f t="shared" si="2467"/>
        <v>300</v>
      </c>
      <c r="AW402" s="429">
        <f t="shared" si="2468"/>
        <v>200</v>
      </c>
      <c r="AX402" s="429">
        <f t="shared" si="2469"/>
        <v>300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470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470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471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472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54323.020000000004</v>
      </c>
      <c r="K403" s="290">
        <f t="shared" ref="K403" si="2551">J403/$A403</f>
        <v>136.49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425.280000000006</v>
      </c>
      <c r="M403" s="290">
        <f t="shared" ref="M403" si="2552">L403/$A403</f>
        <v>159.3600000000000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7128.92</v>
      </c>
      <c r="O403" s="290">
        <f t="shared" si="2475"/>
        <v>143.54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067.08</v>
      </c>
      <c r="Q403" s="290">
        <f t="shared" si="2476"/>
        <v>158.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27860</v>
      </c>
      <c r="S403" s="290">
        <f t="shared" ref="S403" si="2553">R403/$A403</f>
        <v>70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75620</v>
      </c>
      <c r="U403" s="290">
        <f t="shared" ref="U403" si="2554">T403/$A403</f>
        <v>190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5770</v>
      </c>
      <c r="W403" s="290">
        <f t="shared" si="2479"/>
        <v>115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79600</v>
      </c>
      <c r="Y403" s="290">
        <f t="shared" si="2480"/>
        <v>200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4370</v>
      </c>
      <c r="AA403" s="290">
        <f t="shared" ref="AA403" si="2555">Z403/$A403</f>
        <v>86.356783919597987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64700</v>
      </c>
      <c r="AC403" s="290">
        <f t="shared" ref="AC403" si="2556">AB403/$A403</f>
        <v>162.56281407035175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2100</v>
      </c>
      <c r="AE403" s="290">
        <f t="shared" si="2483"/>
        <v>105.77889447236181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74050</v>
      </c>
      <c r="AG403" s="290">
        <f t="shared" si="2484"/>
        <v>186.05527638190955</v>
      </c>
      <c r="AI403" s="429">
        <f t="shared" si="2454"/>
        <v>136.49000000000524</v>
      </c>
      <c r="AJ403" s="429">
        <f t="shared" si="2455"/>
        <v>159.36000000000058</v>
      </c>
      <c r="AK403" s="429">
        <f t="shared" si="2456"/>
        <v>143.54000000000087</v>
      </c>
      <c r="AL403" s="429">
        <f t="shared" si="2457"/>
        <v>158.45999999999913</v>
      </c>
      <c r="AM403" s="429">
        <f t="shared" si="2458"/>
        <v>136.48999999999796</v>
      </c>
      <c r="AN403" s="429">
        <f t="shared" si="2459"/>
        <v>159.36000000000058</v>
      </c>
      <c r="AO403" s="429">
        <f t="shared" si="2460"/>
        <v>143.54000000000087</v>
      </c>
      <c r="AP403" s="429">
        <f t="shared" si="2461"/>
        <v>158.45999999999913</v>
      </c>
      <c r="AQ403" s="429">
        <f t="shared" si="2462"/>
        <v>70</v>
      </c>
      <c r="AR403" s="429">
        <f t="shared" si="2463"/>
        <v>190</v>
      </c>
      <c r="AS403" s="429">
        <f t="shared" si="2464"/>
        <v>115</v>
      </c>
      <c r="AT403" s="429">
        <f t="shared" si="2465"/>
        <v>200</v>
      </c>
      <c r="AU403" s="429">
        <f t="shared" si="2466"/>
        <v>115</v>
      </c>
      <c r="AV403" s="429">
        <f t="shared" si="2467"/>
        <v>300</v>
      </c>
      <c r="AW403" s="429">
        <f t="shared" si="2468"/>
        <v>200</v>
      </c>
      <c r="AX403" s="429">
        <f t="shared" si="2469"/>
        <v>300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470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470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471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472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54459.51</v>
      </c>
      <c r="K404" s="290">
        <f t="shared" ref="K404" si="2557">J404/$A404</f>
        <v>136.49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584.640000000007</v>
      </c>
      <c r="M404" s="290">
        <f t="shared" ref="M404" si="2558">L404/$A404</f>
        <v>159.36000000000001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7272.46</v>
      </c>
      <c r="O404" s="290">
        <f t="shared" si="2475"/>
        <v>143.5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225.54</v>
      </c>
      <c r="Q404" s="290">
        <f t="shared" si="2476"/>
        <v>158.46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27930</v>
      </c>
      <c r="S404" s="290">
        <f t="shared" ref="S404" si="2559">R404/$A404</f>
        <v>70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75810</v>
      </c>
      <c r="U404" s="290">
        <f t="shared" ref="U404" si="2560">T404/$A404</f>
        <v>190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5885</v>
      </c>
      <c r="W404" s="290">
        <f t="shared" si="2479"/>
        <v>115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79800</v>
      </c>
      <c r="Y404" s="290">
        <f t="shared" si="2480"/>
        <v>200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4485</v>
      </c>
      <c r="AA404" s="290">
        <f t="shared" ref="AA404" si="2561">Z404/$A404</f>
        <v>86.428571428571431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65000</v>
      </c>
      <c r="AC404" s="290">
        <f t="shared" ref="AC404" si="2562">AB404/$A404</f>
        <v>162.90726817042608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2300</v>
      </c>
      <c r="AE404" s="290">
        <f t="shared" si="2483"/>
        <v>106.01503759398496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74350</v>
      </c>
      <c r="AG404" s="290">
        <f t="shared" si="2484"/>
        <v>186.34085213032583</v>
      </c>
      <c r="AI404" s="429">
        <f t="shared" si="2454"/>
        <v>136.48999999999796</v>
      </c>
      <c r="AJ404" s="429">
        <f t="shared" si="2455"/>
        <v>159.36000000000058</v>
      </c>
      <c r="AK404" s="429">
        <f t="shared" si="2456"/>
        <v>143.54000000000087</v>
      </c>
      <c r="AL404" s="429">
        <f t="shared" si="2457"/>
        <v>158.45999999999913</v>
      </c>
      <c r="AM404" s="429">
        <f t="shared" si="2458"/>
        <v>136.48999999999796</v>
      </c>
      <c r="AN404" s="429">
        <f t="shared" si="2459"/>
        <v>159.36000000000058</v>
      </c>
      <c r="AO404" s="429">
        <f t="shared" si="2460"/>
        <v>143.54000000000087</v>
      </c>
      <c r="AP404" s="429">
        <f t="shared" si="2461"/>
        <v>158.45999999999913</v>
      </c>
      <c r="AQ404" s="429">
        <f t="shared" si="2462"/>
        <v>70</v>
      </c>
      <c r="AR404" s="429">
        <f t="shared" si="2463"/>
        <v>190</v>
      </c>
      <c r="AS404" s="429">
        <f t="shared" si="2464"/>
        <v>115</v>
      </c>
      <c r="AT404" s="429">
        <f t="shared" si="2465"/>
        <v>200</v>
      </c>
      <c r="AU404" s="429">
        <f t="shared" si="2466"/>
        <v>115</v>
      </c>
      <c r="AV404" s="429">
        <f t="shared" si="2467"/>
        <v>300</v>
      </c>
      <c r="AW404" s="429">
        <f t="shared" si="2468"/>
        <v>200</v>
      </c>
      <c r="AX404" s="429">
        <f t="shared" si="2469"/>
        <v>300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470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470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471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472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54596</v>
      </c>
      <c r="K405" s="290">
        <f t="shared" ref="K405" si="2563">J405/$A405</f>
        <v>136.49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3744.000000000007</v>
      </c>
      <c r="M405" s="290">
        <f t="shared" ref="M405" si="2564">L405/$A405</f>
        <v>159.36000000000001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7416</v>
      </c>
      <c r="O405" s="290">
        <f t="shared" si="2475"/>
        <v>143.54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3384</v>
      </c>
      <c r="Q405" s="290">
        <f t="shared" si="2476"/>
        <v>158.46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28000</v>
      </c>
      <c r="S405" s="290">
        <f t="shared" ref="S405" si="2565">R405/$A405</f>
        <v>70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76000</v>
      </c>
      <c r="U405" s="290">
        <f t="shared" ref="U405" si="2566">T405/$A405</f>
        <v>190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46000</v>
      </c>
      <c r="W405" s="290">
        <f t="shared" si="2479"/>
        <v>11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80000</v>
      </c>
      <c r="Y405" s="290">
        <f t="shared" si="2480"/>
        <v>200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4600</v>
      </c>
      <c r="AA405" s="290">
        <f t="shared" ref="AA405" si="2567">Z405/$A405</f>
        <v>86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65300</v>
      </c>
      <c r="AC405" s="290">
        <f t="shared" ref="AC405" si="2568">AB405/$A405</f>
        <v>163.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42500</v>
      </c>
      <c r="AE405" s="290">
        <f t="shared" si="2483"/>
        <v>106.2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74650</v>
      </c>
      <c r="AG405" s="290">
        <f t="shared" si="2484"/>
        <v>186.625</v>
      </c>
      <c r="AI405" s="429">
        <f t="shared" si="2454"/>
        <v>136.48999999999796</v>
      </c>
      <c r="AJ405" s="429">
        <f t="shared" si="2455"/>
        <v>159.36000000000058</v>
      </c>
      <c r="AK405" s="429">
        <f t="shared" si="2456"/>
        <v>143.54000000000087</v>
      </c>
      <c r="AL405" s="429">
        <f t="shared" si="2457"/>
        <v>158.45999999999913</v>
      </c>
      <c r="AM405" s="429">
        <f t="shared" si="2458"/>
        <v>136.48999999999796</v>
      </c>
      <c r="AN405" s="429">
        <f t="shared" si="2459"/>
        <v>159.36000000000058</v>
      </c>
      <c r="AO405" s="429">
        <f t="shared" si="2460"/>
        <v>143.54000000000087</v>
      </c>
      <c r="AP405" s="429">
        <f t="shared" si="2461"/>
        <v>158.45999999999913</v>
      </c>
      <c r="AQ405" s="429">
        <f t="shared" si="2462"/>
        <v>70</v>
      </c>
      <c r="AR405" s="429">
        <f t="shared" si="2463"/>
        <v>190</v>
      </c>
      <c r="AS405" s="429">
        <f t="shared" si="2464"/>
        <v>115</v>
      </c>
      <c r="AT405" s="429">
        <f t="shared" si="2465"/>
        <v>200</v>
      </c>
      <c r="AU405" s="429">
        <f t="shared" si="2466"/>
        <v>115</v>
      </c>
      <c r="AV405" s="429">
        <f t="shared" si="2467"/>
        <v>300</v>
      </c>
      <c r="AW405" s="429">
        <f t="shared" si="2468"/>
        <v>200</v>
      </c>
      <c r="AX405" s="429">
        <f t="shared" si="2469"/>
        <v>300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470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470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471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472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54732.490000000005</v>
      </c>
      <c r="K406" s="290">
        <f t="shared" ref="K406" si="2569">J406/$A406</f>
        <v>136.49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3903.360000000008</v>
      </c>
      <c r="M406" s="290">
        <f t="shared" ref="M406" si="2570">L406/$A406</f>
        <v>159.36000000000001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7559.539999999994</v>
      </c>
      <c r="O406" s="290">
        <f t="shared" si="2475"/>
        <v>143.54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3542.460000000006</v>
      </c>
      <c r="Q406" s="290">
        <f t="shared" si="2476"/>
        <v>158.46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6115</v>
      </c>
      <c r="S406" s="290">
        <f t="shared" ref="S406" si="2571">R406/$A406</f>
        <v>115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76190</v>
      </c>
      <c r="U406" s="290">
        <f t="shared" ref="U406" si="2572">T406/$A406</f>
        <v>190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46115</v>
      </c>
      <c r="W406" s="290">
        <f t="shared" si="2479"/>
        <v>115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80200</v>
      </c>
      <c r="Y406" s="290">
        <f t="shared" si="2480"/>
        <v>200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4800</v>
      </c>
      <c r="AA406" s="290">
        <f t="shared" ref="AA406" si="2573">Z406/$A406</f>
        <v>86.783042394014956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65600</v>
      </c>
      <c r="AC406" s="290">
        <f t="shared" ref="AC406" si="2574">AB406/$A406</f>
        <v>163.59102244389027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42700</v>
      </c>
      <c r="AE406" s="290">
        <f t="shared" si="2483"/>
        <v>106.48379052369077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74950</v>
      </c>
      <c r="AG406" s="290">
        <f t="shared" si="2484"/>
        <v>186.90773067331671</v>
      </c>
      <c r="AI406" s="429">
        <f t="shared" si="2454"/>
        <v>136.49000000000524</v>
      </c>
      <c r="AJ406" s="429">
        <f t="shared" si="2455"/>
        <v>159.36000000000058</v>
      </c>
      <c r="AK406" s="429">
        <f t="shared" si="2456"/>
        <v>143.54000000000087</v>
      </c>
      <c r="AL406" s="429">
        <f t="shared" si="2457"/>
        <v>158.45999999999913</v>
      </c>
      <c r="AM406" s="429">
        <f t="shared" si="2458"/>
        <v>136.49000000000524</v>
      </c>
      <c r="AN406" s="429">
        <f t="shared" si="2459"/>
        <v>159.36000000000058</v>
      </c>
      <c r="AO406" s="429">
        <f t="shared" si="2460"/>
        <v>143.5399999999936</v>
      </c>
      <c r="AP406" s="429">
        <f t="shared" si="2461"/>
        <v>158.4600000000064</v>
      </c>
      <c r="AQ406" s="429">
        <f t="shared" si="2462"/>
        <v>18115</v>
      </c>
      <c r="AR406" s="429">
        <f t="shared" si="2463"/>
        <v>190</v>
      </c>
      <c r="AS406" s="429">
        <f t="shared" si="2464"/>
        <v>115</v>
      </c>
      <c r="AT406" s="429">
        <f t="shared" si="2465"/>
        <v>200</v>
      </c>
      <c r="AU406" s="429">
        <f t="shared" si="2466"/>
        <v>200</v>
      </c>
      <c r="AV406" s="429">
        <f t="shared" si="2467"/>
        <v>300</v>
      </c>
      <c r="AW406" s="429">
        <f t="shared" si="2468"/>
        <v>200</v>
      </c>
      <c r="AX406" s="429">
        <f t="shared" si="2469"/>
        <v>300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470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470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471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472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54868.98</v>
      </c>
      <c r="K407" s="290">
        <f t="shared" ref="K407" si="2575">J407/$A407</f>
        <v>136.49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062.720000000008</v>
      </c>
      <c r="M407" s="290">
        <f t="shared" ref="M407" si="2576">L407/$A407</f>
        <v>159.36000000000001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7703.079999999994</v>
      </c>
      <c r="O407" s="290">
        <f t="shared" si="2475"/>
        <v>143.5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3700.920000000006</v>
      </c>
      <c r="Q407" s="290">
        <f t="shared" si="2476"/>
        <v>158.4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6230</v>
      </c>
      <c r="S407" s="290">
        <f t="shared" ref="S407" si="2577">R407/$A407</f>
        <v>11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76380</v>
      </c>
      <c r="U407" s="290">
        <f t="shared" ref="U407" si="2578">T407/$A407</f>
        <v>190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46230</v>
      </c>
      <c r="W407" s="290">
        <f t="shared" si="2479"/>
        <v>115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80400</v>
      </c>
      <c r="Y407" s="290">
        <f t="shared" si="2480"/>
        <v>200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5000</v>
      </c>
      <c r="AA407" s="290">
        <f t="shared" ref="AA407" si="2579">Z407/$A407</f>
        <v>87.06467661691542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65900</v>
      </c>
      <c r="AC407" s="290">
        <f t="shared" ref="AC407" si="2580">AB407/$A407</f>
        <v>163.93034825870646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42900</v>
      </c>
      <c r="AE407" s="290">
        <f t="shared" si="2483"/>
        <v>106.71641791044776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75250</v>
      </c>
      <c r="AG407" s="290">
        <f t="shared" si="2484"/>
        <v>187.18905472636817</v>
      </c>
      <c r="AI407" s="429">
        <f t="shared" si="2454"/>
        <v>136.48999999999796</v>
      </c>
      <c r="AJ407" s="429">
        <f t="shared" si="2455"/>
        <v>159.36000000000058</v>
      </c>
      <c r="AK407" s="429">
        <f t="shared" si="2456"/>
        <v>143.5399999999936</v>
      </c>
      <c r="AL407" s="429">
        <f t="shared" si="2457"/>
        <v>158.45999999999913</v>
      </c>
      <c r="AM407" s="429">
        <f t="shared" si="2458"/>
        <v>136.48999999999796</v>
      </c>
      <c r="AN407" s="429">
        <f t="shared" si="2459"/>
        <v>159.36000000000058</v>
      </c>
      <c r="AO407" s="429">
        <f t="shared" si="2460"/>
        <v>143.54000000000087</v>
      </c>
      <c r="AP407" s="429">
        <f t="shared" si="2461"/>
        <v>158.45999999999913</v>
      </c>
      <c r="AQ407" s="429">
        <f t="shared" si="2462"/>
        <v>115</v>
      </c>
      <c r="AR407" s="429">
        <f t="shared" si="2463"/>
        <v>190</v>
      </c>
      <c r="AS407" s="429">
        <f t="shared" si="2464"/>
        <v>115</v>
      </c>
      <c r="AT407" s="429">
        <f t="shared" si="2465"/>
        <v>200</v>
      </c>
      <c r="AU407" s="429">
        <f t="shared" si="2466"/>
        <v>200</v>
      </c>
      <c r="AV407" s="429">
        <f t="shared" si="2467"/>
        <v>300</v>
      </c>
      <c r="AW407" s="429">
        <f t="shared" si="2468"/>
        <v>200</v>
      </c>
      <c r="AX407" s="429">
        <f t="shared" si="2469"/>
        <v>300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470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470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471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472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55005.47</v>
      </c>
      <c r="K408" s="290">
        <f t="shared" ref="K408" si="2581">J408/$A408</f>
        <v>136.49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222.080000000009</v>
      </c>
      <c r="M408" s="290">
        <f t="shared" ref="M408" si="2582">L408/$A408</f>
        <v>159.36000000000001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7846.619999999995</v>
      </c>
      <c r="O408" s="290">
        <f t="shared" si="2475"/>
        <v>143.54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3859.380000000005</v>
      </c>
      <c r="Q408" s="290">
        <f t="shared" si="2476"/>
        <v>158.46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6345</v>
      </c>
      <c r="S408" s="290">
        <f t="shared" ref="S408" si="2583">R408/$A408</f>
        <v>115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76570</v>
      </c>
      <c r="U408" s="290">
        <f t="shared" ref="U408" si="2584">T408/$A408</f>
        <v>190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46345</v>
      </c>
      <c r="W408" s="290">
        <f t="shared" si="2479"/>
        <v>11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80600</v>
      </c>
      <c r="Y408" s="290">
        <f t="shared" si="2480"/>
        <v>200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5200</v>
      </c>
      <c r="AA408" s="290">
        <f t="shared" ref="AA408" si="2585">Z408/$A408</f>
        <v>87.344913151364764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66200</v>
      </c>
      <c r="AC408" s="290">
        <f t="shared" ref="AC408" si="2586">AB408/$A408</f>
        <v>164.26799007444168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43100</v>
      </c>
      <c r="AE408" s="290">
        <f t="shared" si="2483"/>
        <v>106.94789081885857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75550</v>
      </c>
      <c r="AG408" s="290">
        <f t="shared" si="2484"/>
        <v>187.46898263027296</v>
      </c>
      <c r="AI408" s="429">
        <f t="shared" si="2454"/>
        <v>136.48999999999796</v>
      </c>
      <c r="AJ408" s="429">
        <f t="shared" si="2455"/>
        <v>159.36000000000058</v>
      </c>
      <c r="AK408" s="429">
        <f t="shared" si="2456"/>
        <v>143.54000000000087</v>
      </c>
      <c r="AL408" s="429">
        <f t="shared" si="2457"/>
        <v>158.4600000000064</v>
      </c>
      <c r="AM408" s="429">
        <f t="shared" si="2458"/>
        <v>136.48999999999796</v>
      </c>
      <c r="AN408" s="429">
        <f t="shared" si="2459"/>
        <v>159.36000000000058</v>
      </c>
      <c r="AO408" s="429">
        <f t="shared" si="2460"/>
        <v>143.54000000000087</v>
      </c>
      <c r="AP408" s="429">
        <f t="shared" si="2461"/>
        <v>158.45999999999913</v>
      </c>
      <c r="AQ408" s="429">
        <f t="shared" si="2462"/>
        <v>115</v>
      </c>
      <c r="AR408" s="429">
        <f t="shared" si="2463"/>
        <v>190</v>
      </c>
      <c r="AS408" s="429">
        <f t="shared" si="2464"/>
        <v>115</v>
      </c>
      <c r="AT408" s="429">
        <f t="shared" si="2465"/>
        <v>200</v>
      </c>
      <c r="AU408" s="429">
        <f t="shared" si="2466"/>
        <v>200</v>
      </c>
      <c r="AV408" s="429">
        <f t="shared" si="2467"/>
        <v>300</v>
      </c>
      <c r="AW408" s="429">
        <f t="shared" si="2468"/>
        <v>200</v>
      </c>
      <c r="AX408" s="429">
        <f t="shared" si="2469"/>
        <v>300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470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470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471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472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55141.960000000006</v>
      </c>
      <c r="K409" s="290">
        <f t="shared" ref="K409" si="2587">J409/$A409</f>
        <v>136.49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381.440000000002</v>
      </c>
      <c r="M409" s="290">
        <f t="shared" ref="M409" si="2588">L409/$A409</f>
        <v>159.36000000000001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7990.159999999996</v>
      </c>
      <c r="O409" s="290">
        <f t="shared" si="2475"/>
        <v>143.54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017.840000000004</v>
      </c>
      <c r="Q409" s="290">
        <f t="shared" si="2476"/>
        <v>158.46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6460</v>
      </c>
      <c r="S409" s="290">
        <f t="shared" ref="S409" si="2589">R409/$A409</f>
        <v>11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76760</v>
      </c>
      <c r="U409" s="290">
        <f t="shared" ref="U409" si="2590">T409/$A409</f>
        <v>190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46460</v>
      </c>
      <c r="W409" s="290">
        <f t="shared" si="2479"/>
        <v>11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80800</v>
      </c>
      <c r="Y409" s="290">
        <f t="shared" si="2480"/>
        <v>200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5400</v>
      </c>
      <c r="AA409" s="290">
        <f t="shared" ref="AA409" si="2591">Z409/$A409</f>
        <v>87.623762376237622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66500</v>
      </c>
      <c r="AC409" s="290">
        <f t="shared" ref="AC409" si="2592">AB409/$A409</f>
        <v>164.60396039603961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43300</v>
      </c>
      <c r="AE409" s="290">
        <f t="shared" si="2483"/>
        <v>107.17821782178218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75850</v>
      </c>
      <c r="AG409" s="290">
        <f t="shared" si="2484"/>
        <v>187.74752475247524</v>
      </c>
      <c r="AI409" s="429">
        <f t="shared" si="2454"/>
        <v>136.48999999999796</v>
      </c>
      <c r="AJ409" s="429">
        <f t="shared" si="2455"/>
        <v>159.36000000000058</v>
      </c>
      <c r="AK409" s="429">
        <f t="shared" si="2456"/>
        <v>143.54000000000087</v>
      </c>
      <c r="AL409" s="429">
        <f t="shared" si="2457"/>
        <v>158.45999999999185</v>
      </c>
      <c r="AM409" s="429">
        <f t="shared" si="2458"/>
        <v>136.49000000000524</v>
      </c>
      <c r="AN409" s="429">
        <f t="shared" si="2459"/>
        <v>159.35999999999331</v>
      </c>
      <c r="AO409" s="429">
        <f t="shared" si="2460"/>
        <v>143.54000000000087</v>
      </c>
      <c r="AP409" s="429">
        <f t="shared" si="2461"/>
        <v>158.45999999999913</v>
      </c>
      <c r="AQ409" s="429">
        <f t="shared" si="2462"/>
        <v>115</v>
      </c>
      <c r="AR409" s="429">
        <f t="shared" si="2463"/>
        <v>190</v>
      </c>
      <c r="AS409" s="429">
        <f t="shared" si="2464"/>
        <v>115</v>
      </c>
      <c r="AT409" s="429">
        <f t="shared" si="2465"/>
        <v>200</v>
      </c>
      <c r="AU409" s="429">
        <f t="shared" si="2466"/>
        <v>200</v>
      </c>
      <c r="AV409" s="429">
        <f t="shared" si="2467"/>
        <v>300</v>
      </c>
      <c r="AW409" s="429">
        <f t="shared" si="2468"/>
        <v>200</v>
      </c>
      <c r="AX409" s="429">
        <f t="shared" si="2469"/>
        <v>300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470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470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471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472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55278.450000000004</v>
      </c>
      <c r="K410" s="290">
        <f t="shared" ref="K410" si="2593">J410/$A410</f>
        <v>136.49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540.800000000003</v>
      </c>
      <c r="M410" s="290">
        <f t="shared" ref="M410" si="2594">L410/$A410</f>
        <v>159.36000000000001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8133.7</v>
      </c>
      <c r="O410" s="290">
        <f t="shared" si="2475"/>
        <v>143.54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176.3</v>
      </c>
      <c r="Q410" s="290">
        <f t="shared" si="2476"/>
        <v>158.4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6575</v>
      </c>
      <c r="S410" s="290">
        <f t="shared" ref="S410" si="2595">R410/$A410</f>
        <v>115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76950</v>
      </c>
      <c r="U410" s="290">
        <f t="shared" ref="U410" si="2596">T410/$A410</f>
        <v>190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46575</v>
      </c>
      <c r="W410" s="290">
        <f t="shared" si="2479"/>
        <v>115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81000</v>
      </c>
      <c r="Y410" s="290">
        <f t="shared" si="2480"/>
        <v>200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5600</v>
      </c>
      <c r="AA410" s="290">
        <f t="shared" ref="AA410" si="2597">Z410/$A410</f>
        <v>87.901234567901241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66800</v>
      </c>
      <c r="AC410" s="290">
        <f t="shared" ref="AC410" si="2598">AB410/$A410</f>
        <v>164.93827160493828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43500</v>
      </c>
      <c r="AE410" s="290">
        <f t="shared" si="2483"/>
        <v>107.4074074074074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76150</v>
      </c>
      <c r="AG410" s="290">
        <f t="shared" si="2484"/>
        <v>188.02469135802468</v>
      </c>
      <c r="AI410" s="429">
        <f t="shared" si="2454"/>
        <v>136.48999999999796</v>
      </c>
      <c r="AJ410" s="429">
        <f t="shared" si="2455"/>
        <v>159.36000000000058</v>
      </c>
      <c r="AK410" s="429">
        <f t="shared" si="2456"/>
        <v>143.54000000000087</v>
      </c>
      <c r="AL410" s="429">
        <f t="shared" si="2457"/>
        <v>158.4600000000064</v>
      </c>
      <c r="AM410" s="429">
        <f t="shared" si="2458"/>
        <v>136.48999999999796</v>
      </c>
      <c r="AN410" s="429">
        <f t="shared" si="2459"/>
        <v>159.36000000000058</v>
      </c>
      <c r="AO410" s="429">
        <f t="shared" si="2460"/>
        <v>143.54000000000087</v>
      </c>
      <c r="AP410" s="429">
        <f t="shared" si="2461"/>
        <v>158.45999999999913</v>
      </c>
      <c r="AQ410" s="429">
        <f t="shared" si="2462"/>
        <v>115</v>
      </c>
      <c r="AR410" s="429">
        <f t="shared" si="2463"/>
        <v>190</v>
      </c>
      <c r="AS410" s="429">
        <f t="shared" si="2464"/>
        <v>115</v>
      </c>
      <c r="AT410" s="429">
        <f t="shared" si="2465"/>
        <v>200</v>
      </c>
      <c r="AU410" s="429">
        <f t="shared" si="2466"/>
        <v>200</v>
      </c>
      <c r="AV410" s="429">
        <f t="shared" si="2467"/>
        <v>300</v>
      </c>
      <c r="AW410" s="429">
        <f t="shared" si="2468"/>
        <v>200</v>
      </c>
      <c r="AX410" s="429">
        <f t="shared" si="2469"/>
        <v>300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470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470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471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472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55414.94</v>
      </c>
      <c r="K411" s="290">
        <f t="shared" ref="K411" si="2599">J411/$A411</f>
        <v>136.49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700.160000000003</v>
      </c>
      <c r="M411" s="290">
        <f t="shared" ref="M411" si="2600">L411/$A411</f>
        <v>159.3600000000000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8277.24</v>
      </c>
      <c r="O411" s="290">
        <f t="shared" si="2475"/>
        <v>143.54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334.76</v>
      </c>
      <c r="Q411" s="290">
        <f t="shared" si="2476"/>
        <v>158.46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6690</v>
      </c>
      <c r="S411" s="290">
        <f t="shared" ref="S411" si="2601">R411/$A411</f>
        <v>115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77140</v>
      </c>
      <c r="U411" s="290">
        <f t="shared" ref="U411" si="2602">T411/$A411</f>
        <v>190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46690</v>
      </c>
      <c r="W411" s="290">
        <f t="shared" si="2479"/>
        <v>115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81200</v>
      </c>
      <c r="Y411" s="290">
        <f t="shared" si="2480"/>
        <v>200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5800</v>
      </c>
      <c r="AA411" s="290">
        <f t="shared" ref="AA411" si="2603">Z411/$A411</f>
        <v>88.177339901477836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67100</v>
      </c>
      <c r="AC411" s="290">
        <f t="shared" ref="AC411" si="2604">AB411/$A411</f>
        <v>165.2709359605911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43700</v>
      </c>
      <c r="AE411" s="290">
        <f t="shared" si="2483"/>
        <v>107.63546798029557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76450</v>
      </c>
      <c r="AG411" s="290">
        <f t="shared" si="2484"/>
        <v>188.30049261083744</v>
      </c>
      <c r="AI411" s="429">
        <f t="shared" si="2454"/>
        <v>136.49000000000524</v>
      </c>
      <c r="AJ411" s="429">
        <f t="shared" si="2455"/>
        <v>159.36000000000058</v>
      </c>
      <c r="AK411" s="429">
        <f t="shared" si="2456"/>
        <v>143.54000000000087</v>
      </c>
      <c r="AL411" s="429">
        <f t="shared" si="2457"/>
        <v>158.45999999999913</v>
      </c>
      <c r="AM411" s="429">
        <f t="shared" si="2458"/>
        <v>136.48999999999796</v>
      </c>
      <c r="AN411" s="429">
        <f t="shared" si="2459"/>
        <v>159.36000000000058</v>
      </c>
      <c r="AO411" s="429">
        <f t="shared" si="2460"/>
        <v>143.54000000000087</v>
      </c>
      <c r="AP411" s="429">
        <f t="shared" si="2461"/>
        <v>158.45999999999913</v>
      </c>
      <c r="AQ411" s="429">
        <f t="shared" si="2462"/>
        <v>115</v>
      </c>
      <c r="AR411" s="429">
        <f t="shared" si="2463"/>
        <v>190</v>
      </c>
      <c r="AS411" s="429">
        <f t="shared" si="2464"/>
        <v>115</v>
      </c>
      <c r="AT411" s="429">
        <f t="shared" si="2465"/>
        <v>200</v>
      </c>
      <c r="AU411" s="429">
        <f t="shared" si="2466"/>
        <v>200</v>
      </c>
      <c r="AV411" s="429">
        <f t="shared" si="2467"/>
        <v>300</v>
      </c>
      <c r="AW411" s="429">
        <f t="shared" si="2468"/>
        <v>200</v>
      </c>
      <c r="AX411" s="429">
        <f t="shared" si="2469"/>
        <v>300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470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470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471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472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55551.43</v>
      </c>
      <c r="K412" s="290">
        <f t="shared" ref="K412" si="2605">J412/$A412</f>
        <v>136.4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4859.520000000004</v>
      </c>
      <c r="M412" s="290">
        <f t="shared" ref="M412" si="2606">L412/$A412</f>
        <v>159.36000000000001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8420.78</v>
      </c>
      <c r="O412" s="290">
        <f t="shared" si="2475"/>
        <v>143.54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4493.22</v>
      </c>
      <c r="Q412" s="290">
        <f t="shared" si="2476"/>
        <v>158.46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6805</v>
      </c>
      <c r="S412" s="290">
        <f t="shared" ref="S412" si="2607">R412/$A412</f>
        <v>115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77330</v>
      </c>
      <c r="U412" s="290">
        <f t="shared" ref="U412" si="2608">T412/$A412</f>
        <v>190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46805</v>
      </c>
      <c r="W412" s="290">
        <f t="shared" si="2479"/>
        <v>115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81400</v>
      </c>
      <c r="Y412" s="290">
        <f t="shared" si="2480"/>
        <v>200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6000</v>
      </c>
      <c r="AA412" s="290">
        <f t="shared" ref="AA412" si="2609">Z412/$A412</f>
        <v>88.452088452088447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67400</v>
      </c>
      <c r="AC412" s="290">
        <f t="shared" ref="AC412" si="2610">AB412/$A412</f>
        <v>165.60196560196559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43900</v>
      </c>
      <c r="AE412" s="290">
        <f t="shared" si="2483"/>
        <v>107.8624078624078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76750</v>
      </c>
      <c r="AG412" s="290">
        <f t="shared" si="2484"/>
        <v>188.57493857493859</v>
      </c>
      <c r="AI412" s="429">
        <f t="shared" si="2454"/>
        <v>136.48999999999796</v>
      </c>
      <c r="AJ412" s="429">
        <f t="shared" si="2455"/>
        <v>159.36000000000058</v>
      </c>
      <c r="AK412" s="429">
        <f t="shared" si="2456"/>
        <v>143.54000000000087</v>
      </c>
      <c r="AL412" s="429">
        <f t="shared" si="2457"/>
        <v>158.45999999999913</v>
      </c>
      <c r="AM412" s="429">
        <f t="shared" si="2458"/>
        <v>136.48999999999796</v>
      </c>
      <c r="AN412" s="429">
        <f t="shared" si="2459"/>
        <v>159.36000000000058</v>
      </c>
      <c r="AO412" s="429">
        <f t="shared" si="2460"/>
        <v>143.54000000000087</v>
      </c>
      <c r="AP412" s="429">
        <f t="shared" si="2461"/>
        <v>158.45999999999913</v>
      </c>
      <c r="AQ412" s="429">
        <f t="shared" si="2462"/>
        <v>115</v>
      </c>
      <c r="AR412" s="429">
        <f t="shared" si="2463"/>
        <v>190</v>
      </c>
      <c r="AS412" s="429">
        <f t="shared" si="2464"/>
        <v>115</v>
      </c>
      <c r="AT412" s="429">
        <f t="shared" si="2465"/>
        <v>200</v>
      </c>
      <c r="AU412" s="429">
        <f t="shared" si="2466"/>
        <v>200</v>
      </c>
      <c r="AV412" s="429">
        <f t="shared" si="2467"/>
        <v>300</v>
      </c>
      <c r="AW412" s="429">
        <f t="shared" si="2468"/>
        <v>200</v>
      </c>
      <c r="AX412" s="429">
        <f t="shared" si="2469"/>
        <v>300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470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470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471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472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55687.920000000006</v>
      </c>
      <c r="K413" s="290">
        <f t="shared" ref="K413" si="2611">J413/$A413</f>
        <v>136.49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018.880000000005</v>
      </c>
      <c r="M413" s="290">
        <f t="shared" ref="M413" si="2612">L413/$A413</f>
        <v>159.36000000000001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8564.32</v>
      </c>
      <c r="O413" s="290">
        <f t="shared" si="2475"/>
        <v>143.54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4651.68</v>
      </c>
      <c r="Q413" s="290">
        <f t="shared" si="2476"/>
        <v>158.46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6920</v>
      </c>
      <c r="S413" s="290">
        <f t="shared" ref="S413" si="2613">R413/$A413</f>
        <v>115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77520</v>
      </c>
      <c r="U413" s="290">
        <f t="shared" ref="U413" si="2614">T413/$A413</f>
        <v>190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46920</v>
      </c>
      <c r="W413" s="290">
        <f t="shared" si="2479"/>
        <v>115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81600</v>
      </c>
      <c r="Y413" s="290">
        <f t="shared" si="2480"/>
        <v>200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6200</v>
      </c>
      <c r="AA413" s="290">
        <f t="shared" ref="AA413" si="2615">Z413/$A413</f>
        <v>88.725490196078425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67700</v>
      </c>
      <c r="AC413" s="290">
        <f t="shared" ref="AC413" si="2616">AB413/$A413</f>
        <v>165.93137254901961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44100</v>
      </c>
      <c r="AE413" s="290">
        <f t="shared" si="2483"/>
        <v>108.08823529411765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77050</v>
      </c>
      <c r="AG413" s="290">
        <f t="shared" si="2484"/>
        <v>188.84803921568627</v>
      </c>
      <c r="AI413" s="429">
        <f t="shared" si="2454"/>
        <v>136.48999999999796</v>
      </c>
      <c r="AJ413" s="429">
        <f t="shared" si="2455"/>
        <v>159.36000000000058</v>
      </c>
      <c r="AK413" s="429">
        <f t="shared" si="2456"/>
        <v>143.54000000000087</v>
      </c>
      <c r="AL413" s="429">
        <f t="shared" si="2457"/>
        <v>158.45999999999913</v>
      </c>
      <c r="AM413" s="429">
        <f t="shared" si="2458"/>
        <v>136.49000000000524</v>
      </c>
      <c r="AN413" s="429">
        <f t="shared" si="2459"/>
        <v>159.36000000000058</v>
      </c>
      <c r="AO413" s="429">
        <f t="shared" si="2460"/>
        <v>143.54000000000087</v>
      </c>
      <c r="AP413" s="429">
        <f t="shared" si="2461"/>
        <v>158.45999999999913</v>
      </c>
      <c r="AQ413" s="429">
        <f t="shared" si="2462"/>
        <v>115</v>
      </c>
      <c r="AR413" s="429">
        <f t="shared" si="2463"/>
        <v>190</v>
      </c>
      <c r="AS413" s="429">
        <f t="shared" si="2464"/>
        <v>115</v>
      </c>
      <c r="AT413" s="429">
        <f t="shared" si="2465"/>
        <v>200</v>
      </c>
      <c r="AU413" s="429">
        <f t="shared" si="2466"/>
        <v>200</v>
      </c>
      <c r="AV413" s="429">
        <f t="shared" si="2467"/>
        <v>300</v>
      </c>
      <c r="AW413" s="429">
        <f t="shared" si="2468"/>
        <v>200</v>
      </c>
      <c r="AX413" s="429">
        <f t="shared" si="2469"/>
        <v>300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470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470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471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472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55824.41</v>
      </c>
      <c r="K414" s="290">
        <f t="shared" ref="K414" si="2617">J414/$A414</f>
        <v>136.49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178.240000000005</v>
      </c>
      <c r="M414" s="290">
        <f t="shared" ref="M414" si="2618">L414/$A414</f>
        <v>159.3600000000000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8707.859999999993</v>
      </c>
      <c r="O414" s="290">
        <f t="shared" si="2475"/>
        <v>143.54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4810.140000000007</v>
      </c>
      <c r="Q414" s="290">
        <f t="shared" si="2476"/>
        <v>158.4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7035</v>
      </c>
      <c r="S414" s="290">
        <f t="shared" ref="S414" si="2619">R414/$A414</f>
        <v>115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77710</v>
      </c>
      <c r="U414" s="290">
        <f t="shared" ref="U414" si="2620">T414/$A414</f>
        <v>190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47035</v>
      </c>
      <c r="W414" s="290">
        <f t="shared" si="2479"/>
        <v>115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81800</v>
      </c>
      <c r="Y414" s="290">
        <f t="shared" si="2480"/>
        <v>200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6400</v>
      </c>
      <c r="AA414" s="290">
        <f t="shared" ref="AA414" si="2621">Z414/$A414</f>
        <v>88.99755501222493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68000</v>
      </c>
      <c r="AC414" s="290">
        <f t="shared" ref="AC414" si="2622">AB414/$A414</f>
        <v>166.25916870415648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44300</v>
      </c>
      <c r="AE414" s="290">
        <f t="shared" si="2483"/>
        <v>108.3129584352078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77350</v>
      </c>
      <c r="AG414" s="290">
        <f t="shared" si="2484"/>
        <v>189.11980440097798</v>
      </c>
      <c r="AI414" s="429">
        <f t="shared" si="2454"/>
        <v>136.49000000000524</v>
      </c>
      <c r="AJ414" s="429">
        <f t="shared" si="2455"/>
        <v>159.36000000000058</v>
      </c>
      <c r="AK414" s="429">
        <f t="shared" si="2456"/>
        <v>143.54000000000087</v>
      </c>
      <c r="AL414" s="429">
        <f t="shared" si="2457"/>
        <v>158.45999999999913</v>
      </c>
      <c r="AM414" s="429">
        <f t="shared" si="2458"/>
        <v>136.48999999999796</v>
      </c>
      <c r="AN414" s="429">
        <f t="shared" si="2459"/>
        <v>159.36000000000058</v>
      </c>
      <c r="AO414" s="429">
        <f t="shared" si="2460"/>
        <v>143.5399999999936</v>
      </c>
      <c r="AP414" s="429">
        <f t="shared" si="2461"/>
        <v>158.4600000000064</v>
      </c>
      <c r="AQ414" s="429">
        <f t="shared" si="2462"/>
        <v>115</v>
      </c>
      <c r="AR414" s="429">
        <f t="shared" si="2463"/>
        <v>190</v>
      </c>
      <c r="AS414" s="429">
        <f t="shared" si="2464"/>
        <v>115</v>
      </c>
      <c r="AT414" s="429">
        <f t="shared" si="2465"/>
        <v>200</v>
      </c>
      <c r="AU414" s="429">
        <f t="shared" si="2466"/>
        <v>200</v>
      </c>
      <c r="AV414" s="429">
        <f t="shared" si="2467"/>
        <v>300</v>
      </c>
      <c r="AW414" s="429">
        <f t="shared" si="2468"/>
        <v>200</v>
      </c>
      <c r="AX414" s="429">
        <f t="shared" si="2469"/>
        <v>300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470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470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471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472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55960.9</v>
      </c>
      <c r="K415" s="290">
        <f t="shared" ref="K415" si="2623">J415/$A415</f>
        <v>136.4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337.600000000006</v>
      </c>
      <c r="M415" s="290">
        <f t="shared" ref="M415" si="2624">L415/$A415</f>
        <v>159.3600000000000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8851.399999999994</v>
      </c>
      <c r="O415" s="290">
        <f t="shared" si="2475"/>
        <v>143.54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4968.600000000006</v>
      </c>
      <c r="Q415" s="290">
        <f t="shared" si="2476"/>
        <v>158.46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7150</v>
      </c>
      <c r="S415" s="290">
        <f t="shared" ref="S415" si="2625">R415/$A415</f>
        <v>115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77900</v>
      </c>
      <c r="U415" s="290">
        <f t="shared" ref="U415" si="2626">T415/$A415</f>
        <v>190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47150</v>
      </c>
      <c r="W415" s="290">
        <f t="shared" si="2479"/>
        <v>11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82000</v>
      </c>
      <c r="Y415" s="290">
        <f t="shared" si="2480"/>
        <v>200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6600</v>
      </c>
      <c r="AA415" s="290">
        <f t="shared" ref="AA415" si="2627">Z415/$A415</f>
        <v>89.268292682926827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68300</v>
      </c>
      <c r="AC415" s="290">
        <f t="shared" ref="AC415" si="2628">AB415/$A415</f>
        <v>166.58536585365854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44500</v>
      </c>
      <c r="AE415" s="290">
        <f t="shared" si="2483"/>
        <v>108.5365853658536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77650</v>
      </c>
      <c r="AG415" s="290">
        <f t="shared" si="2484"/>
        <v>189.39024390243901</v>
      </c>
      <c r="AI415" s="429">
        <f t="shared" si="2454"/>
        <v>136.48999999999796</v>
      </c>
      <c r="AJ415" s="429">
        <f t="shared" si="2455"/>
        <v>159.36000000000058</v>
      </c>
      <c r="AK415" s="429">
        <f t="shared" si="2456"/>
        <v>143.5399999999936</v>
      </c>
      <c r="AL415" s="429">
        <f t="shared" si="2457"/>
        <v>158.4600000000064</v>
      </c>
      <c r="AM415" s="429">
        <f t="shared" si="2458"/>
        <v>136.48999999999796</v>
      </c>
      <c r="AN415" s="429">
        <f t="shared" si="2459"/>
        <v>159.36000000000058</v>
      </c>
      <c r="AO415" s="429">
        <f t="shared" si="2460"/>
        <v>143.54000000000087</v>
      </c>
      <c r="AP415" s="429">
        <f t="shared" si="2461"/>
        <v>158.45999999999913</v>
      </c>
      <c r="AQ415" s="429">
        <f t="shared" si="2462"/>
        <v>115</v>
      </c>
      <c r="AR415" s="429">
        <f t="shared" si="2463"/>
        <v>190</v>
      </c>
      <c r="AS415" s="429">
        <f t="shared" si="2464"/>
        <v>115</v>
      </c>
      <c r="AT415" s="429">
        <f t="shared" si="2465"/>
        <v>200</v>
      </c>
      <c r="AU415" s="429">
        <f t="shared" si="2466"/>
        <v>200</v>
      </c>
      <c r="AV415" s="429">
        <f t="shared" si="2467"/>
        <v>300</v>
      </c>
      <c r="AW415" s="429">
        <f t="shared" si="2468"/>
        <v>200</v>
      </c>
      <c r="AX415" s="429">
        <f t="shared" si="2469"/>
        <v>300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470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470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471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472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56097.390000000007</v>
      </c>
      <c r="K416" s="290">
        <f t="shared" ref="K416" si="2629">J416/$A416</f>
        <v>136.4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496.960000000006</v>
      </c>
      <c r="M416" s="290">
        <f t="shared" ref="M416" si="2630">L416/$A416</f>
        <v>159.36000000000001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8994.939999999995</v>
      </c>
      <c r="O416" s="290">
        <f t="shared" si="2475"/>
        <v>143.54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127.060000000005</v>
      </c>
      <c r="Q416" s="290">
        <f t="shared" si="2476"/>
        <v>158.46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7265</v>
      </c>
      <c r="S416" s="290">
        <f t="shared" ref="S416" si="2631">R416/$A416</f>
        <v>115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78090</v>
      </c>
      <c r="U416" s="290">
        <f t="shared" ref="U416" si="2632">T416/$A416</f>
        <v>190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47265</v>
      </c>
      <c r="W416" s="290">
        <f t="shared" si="2479"/>
        <v>11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82200</v>
      </c>
      <c r="Y416" s="290">
        <f t="shared" si="2480"/>
        <v>200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6800</v>
      </c>
      <c r="AA416" s="290">
        <f t="shared" ref="AA416" si="2633">Z416/$A416</f>
        <v>89.537712895377126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68600</v>
      </c>
      <c r="AC416" s="290">
        <f t="shared" ref="AC416" si="2634">AB416/$A416</f>
        <v>166.90997566909977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44700</v>
      </c>
      <c r="AE416" s="290">
        <f t="shared" si="2483"/>
        <v>108.7591240875912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77950</v>
      </c>
      <c r="AG416" s="290">
        <f t="shared" si="2484"/>
        <v>189.65936739659367</v>
      </c>
      <c r="AI416" s="429">
        <f t="shared" si="2454"/>
        <v>136.48999999999796</v>
      </c>
      <c r="AJ416" s="429">
        <f t="shared" si="2455"/>
        <v>159.36000000000058</v>
      </c>
      <c r="AK416" s="429">
        <f t="shared" si="2456"/>
        <v>143.54000000000087</v>
      </c>
      <c r="AL416" s="429">
        <f t="shared" si="2457"/>
        <v>158.45999999999185</v>
      </c>
      <c r="AM416" s="429">
        <f t="shared" si="2458"/>
        <v>136.49000000000524</v>
      </c>
      <c r="AN416" s="429">
        <f t="shared" si="2459"/>
        <v>159.36000000000058</v>
      </c>
      <c r="AO416" s="429">
        <f t="shared" si="2460"/>
        <v>143.54000000000087</v>
      </c>
      <c r="AP416" s="429">
        <f t="shared" si="2461"/>
        <v>158.45999999999913</v>
      </c>
      <c r="AQ416" s="429">
        <f t="shared" si="2462"/>
        <v>115</v>
      </c>
      <c r="AR416" s="429">
        <f t="shared" si="2463"/>
        <v>190</v>
      </c>
      <c r="AS416" s="429">
        <f t="shared" si="2464"/>
        <v>115</v>
      </c>
      <c r="AT416" s="429">
        <f t="shared" si="2465"/>
        <v>200</v>
      </c>
      <c r="AU416" s="429">
        <f t="shared" si="2466"/>
        <v>200</v>
      </c>
      <c r="AV416" s="429">
        <f t="shared" si="2467"/>
        <v>300</v>
      </c>
      <c r="AW416" s="429">
        <f t="shared" si="2468"/>
        <v>200</v>
      </c>
      <c r="AX416" s="429">
        <f t="shared" si="2469"/>
        <v>300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470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470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471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472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56233.880000000005</v>
      </c>
      <c r="K417" s="290">
        <f t="shared" ref="K417" si="2635">J417/$A417</f>
        <v>136.49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656.320000000007</v>
      </c>
      <c r="M417" s="290">
        <f t="shared" ref="M417" si="2636">L417/$A417</f>
        <v>159.36000000000001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9138.479999999996</v>
      </c>
      <c r="O417" s="290">
        <f t="shared" si="2475"/>
        <v>143.5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285.520000000004</v>
      </c>
      <c r="Q417" s="290">
        <f t="shared" si="2476"/>
        <v>158.46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7380</v>
      </c>
      <c r="S417" s="290">
        <f t="shared" ref="S417" si="2637">R417/$A417</f>
        <v>115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78280</v>
      </c>
      <c r="U417" s="290">
        <f t="shared" ref="U417" si="2638">T417/$A417</f>
        <v>190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47380</v>
      </c>
      <c r="W417" s="290">
        <f t="shared" si="2479"/>
        <v>115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82400</v>
      </c>
      <c r="Y417" s="290">
        <f t="shared" si="2480"/>
        <v>200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7000</v>
      </c>
      <c r="AA417" s="290">
        <f t="shared" ref="AA417" si="2639">Z417/$A417</f>
        <v>89.80582524271844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68900</v>
      </c>
      <c r="AC417" s="290">
        <f t="shared" ref="AC417" si="2640">AB417/$A417</f>
        <v>167.23300970873785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44900</v>
      </c>
      <c r="AE417" s="290">
        <f t="shared" si="2483"/>
        <v>108.98058252427184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78250</v>
      </c>
      <c r="AG417" s="290">
        <f t="shared" si="2484"/>
        <v>189.92718446601941</v>
      </c>
      <c r="AI417" s="429">
        <f t="shared" si="2454"/>
        <v>136.49000000000524</v>
      </c>
      <c r="AJ417" s="429">
        <f t="shared" si="2455"/>
        <v>159.36000000000058</v>
      </c>
      <c r="AK417" s="429">
        <f t="shared" si="2456"/>
        <v>143.54000000000087</v>
      </c>
      <c r="AL417" s="429">
        <f t="shared" si="2457"/>
        <v>158.4600000000064</v>
      </c>
      <c r="AM417" s="429">
        <f t="shared" si="2458"/>
        <v>136.48999999999796</v>
      </c>
      <c r="AN417" s="429">
        <f t="shared" si="2459"/>
        <v>159.36000000000058</v>
      </c>
      <c r="AO417" s="429">
        <f t="shared" si="2460"/>
        <v>143.54000000000087</v>
      </c>
      <c r="AP417" s="429">
        <f t="shared" si="2461"/>
        <v>158.45999999999913</v>
      </c>
      <c r="AQ417" s="429">
        <f t="shared" si="2462"/>
        <v>115</v>
      </c>
      <c r="AR417" s="429">
        <f t="shared" si="2463"/>
        <v>190</v>
      </c>
      <c r="AS417" s="429">
        <f t="shared" si="2464"/>
        <v>115</v>
      </c>
      <c r="AT417" s="429">
        <f t="shared" si="2465"/>
        <v>200</v>
      </c>
      <c r="AU417" s="429">
        <f t="shared" si="2466"/>
        <v>200</v>
      </c>
      <c r="AV417" s="429">
        <f t="shared" si="2467"/>
        <v>300</v>
      </c>
      <c r="AW417" s="429">
        <f t="shared" si="2468"/>
        <v>200</v>
      </c>
      <c r="AX417" s="429">
        <f t="shared" si="2469"/>
        <v>300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470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470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471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472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56370.37</v>
      </c>
      <c r="K418" s="290">
        <f t="shared" ref="K418" si="2641">J418/$A418</f>
        <v>136.4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5815.680000000008</v>
      </c>
      <c r="M418" s="290">
        <f t="shared" ref="M418" si="2642">L418/$A418</f>
        <v>159.36000000000001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9282.02</v>
      </c>
      <c r="O418" s="290">
        <f t="shared" si="2475"/>
        <v>143.54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5443.98</v>
      </c>
      <c r="Q418" s="290">
        <f t="shared" si="2476"/>
        <v>158.46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7495</v>
      </c>
      <c r="S418" s="290">
        <f t="shared" ref="S418" si="2643">R418/$A418</f>
        <v>115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78470</v>
      </c>
      <c r="U418" s="290">
        <f t="shared" ref="U418" si="2644">T418/$A418</f>
        <v>190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47495</v>
      </c>
      <c r="W418" s="290">
        <f t="shared" si="2479"/>
        <v>11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82600</v>
      </c>
      <c r="Y418" s="290">
        <f t="shared" si="2480"/>
        <v>200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37200</v>
      </c>
      <c r="AA418" s="290">
        <f t="shared" ref="AA418" si="2645">Z418/$A418</f>
        <v>90.072639225181604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69200</v>
      </c>
      <c r="AC418" s="290">
        <f t="shared" ref="AC418" si="2646">AB418/$A418</f>
        <v>167.55447941888619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45100</v>
      </c>
      <c r="AE418" s="290">
        <f t="shared" si="2483"/>
        <v>109.20096852300242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78550</v>
      </c>
      <c r="AG418" s="290">
        <f t="shared" si="2484"/>
        <v>190.19370460048427</v>
      </c>
      <c r="AI418" s="429">
        <f t="shared" si="2454"/>
        <v>136.48999999999796</v>
      </c>
      <c r="AJ418" s="429">
        <f t="shared" si="2455"/>
        <v>159.36000000000058</v>
      </c>
      <c r="AK418" s="429">
        <f t="shared" si="2456"/>
        <v>143.54000000000087</v>
      </c>
      <c r="AL418" s="429">
        <f t="shared" si="2457"/>
        <v>158.45999999999185</v>
      </c>
      <c r="AM418" s="429">
        <f t="shared" si="2458"/>
        <v>136.48999999999796</v>
      </c>
      <c r="AN418" s="429">
        <f t="shared" si="2459"/>
        <v>159.36000000000058</v>
      </c>
      <c r="AO418" s="429">
        <f t="shared" si="2460"/>
        <v>143.54000000000087</v>
      </c>
      <c r="AP418" s="429">
        <f t="shared" si="2461"/>
        <v>158.45999999999913</v>
      </c>
      <c r="AQ418" s="429">
        <f t="shared" si="2462"/>
        <v>115</v>
      </c>
      <c r="AR418" s="429">
        <f t="shared" si="2463"/>
        <v>190</v>
      </c>
      <c r="AS418" s="429">
        <f t="shared" si="2464"/>
        <v>115</v>
      </c>
      <c r="AT418" s="429">
        <f t="shared" si="2465"/>
        <v>200</v>
      </c>
      <c r="AU418" s="429">
        <f t="shared" si="2466"/>
        <v>200</v>
      </c>
      <c r="AV418" s="429">
        <f t="shared" si="2467"/>
        <v>300</v>
      </c>
      <c r="AW418" s="429">
        <f t="shared" si="2468"/>
        <v>200</v>
      </c>
      <c r="AX418" s="429">
        <f t="shared" si="2469"/>
        <v>300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470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470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471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472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56506.86</v>
      </c>
      <c r="K419" s="290">
        <f t="shared" ref="K419" si="2647">J419/$A419</f>
        <v>136.49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5975.040000000008</v>
      </c>
      <c r="M419" s="290">
        <f t="shared" ref="M419" si="2648">L419/$A419</f>
        <v>159.36000000000001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9425.56</v>
      </c>
      <c r="O419" s="290">
        <f t="shared" si="2475"/>
        <v>143.54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5602.44</v>
      </c>
      <c r="Q419" s="290">
        <f t="shared" si="2476"/>
        <v>158.46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7610</v>
      </c>
      <c r="S419" s="290">
        <f t="shared" ref="S419" si="2649">R419/$A419</f>
        <v>115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78660</v>
      </c>
      <c r="U419" s="290">
        <f t="shared" ref="U419" si="2650">T419/$A419</f>
        <v>190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47610</v>
      </c>
      <c r="W419" s="290">
        <f t="shared" si="2479"/>
        <v>115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82800</v>
      </c>
      <c r="Y419" s="290">
        <f t="shared" si="2480"/>
        <v>200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37400</v>
      </c>
      <c r="AA419" s="290">
        <f t="shared" ref="AA419" si="2651">Z419/$A419</f>
        <v>90.338164251207729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69500</v>
      </c>
      <c r="AC419" s="290">
        <f t="shared" ref="AC419" si="2652">AB419/$A419</f>
        <v>167.8743961352657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45300</v>
      </c>
      <c r="AE419" s="290">
        <f t="shared" si="2483"/>
        <v>109.42028985507247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78850</v>
      </c>
      <c r="AG419" s="290">
        <f t="shared" si="2484"/>
        <v>190.45893719806764</v>
      </c>
      <c r="AI419" s="429">
        <f t="shared" si="2454"/>
        <v>136.48999999999796</v>
      </c>
      <c r="AJ419" s="429">
        <f t="shared" si="2455"/>
        <v>159.35999999999331</v>
      </c>
      <c r="AK419" s="429">
        <f t="shared" si="2456"/>
        <v>143.54000000000087</v>
      </c>
      <c r="AL419" s="429">
        <f t="shared" si="2457"/>
        <v>158.4600000000064</v>
      </c>
      <c r="AM419" s="429">
        <f t="shared" si="2458"/>
        <v>136.48999999999796</v>
      </c>
      <c r="AN419" s="429">
        <f t="shared" si="2459"/>
        <v>159.36000000000058</v>
      </c>
      <c r="AO419" s="429">
        <f t="shared" si="2460"/>
        <v>143.54000000000087</v>
      </c>
      <c r="AP419" s="429">
        <f t="shared" si="2461"/>
        <v>158.45999999999913</v>
      </c>
      <c r="AQ419" s="429">
        <f t="shared" si="2462"/>
        <v>115</v>
      </c>
      <c r="AR419" s="429">
        <f t="shared" si="2463"/>
        <v>190</v>
      </c>
      <c r="AS419" s="429">
        <f t="shared" si="2464"/>
        <v>115</v>
      </c>
      <c r="AT419" s="429">
        <f t="shared" si="2465"/>
        <v>200</v>
      </c>
      <c r="AU419" s="429">
        <f t="shared" si="2466"/>
        <v>200</v>
      </c>
      <c r="AV419" s="429">
        <f t="shared" si="2467"/>
        <v>300</v>
      </c>
      <c r="AW419" s="429">
        <f t="shared" si="2468"/>
        <v>200</v>
      </c>
      <c r="AX419" s="429">
        <f t="shared" si="2469"/>
        <v>300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470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470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471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472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56643.350000000006</v>
      </c>
      <c r="K420" s="290">
        <f t="shared" ref="K420" si="2653">J420/$A420</f>
        <v>136.49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134.400000000009</v>
      </c>
      <c r="M420" s="290">
        <f t="shared" ref="M420" si="2654">L420/$A420</f>
        <v>159.3600000000000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9569.1</v>
      </c>
      <c r="O420" s="290">
        <f t="shared" si="2475"/>
        <v>143.54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5760.900000000009</v>
      </c>
      <c r="Q420" s="290">
        <f t="shared" si="2476"/>
        <v>158.4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7725</v>
      </c>
      <c r="S420" s="290">
        <f t="shared" ref="S420" si="2655">R420/$A420</f>
        <v>115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78850</v>
      </c>
      <c r="U420" s="290">
        <f t="shared" ref="U420" si="2656">T420/$A420</f>
        <v>190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47725</v>
      </c>
      <c r="W420" s="290">
        <f t="shared" si="2479"/>
        <v>115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83000</v>
      </c>
      <c r="Y420" s="290">
        <f t="shared" si="2480"/>
        <v>200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37600</v>
      </c>
      <c r="AA420" s="290">
        <f t="shared" ref="AA420" si="2657">Z420/$A420</f>
        <v>90.602409638554221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69800</v>
      </c>
      <c r="AC420" s="290">
        <f t="shared" ref="AC420" si="2658">AB420/$A420</f>
        <v>168.19277108433735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45500</v>
      </c>
      <c r="AE420" s="290">
        <f t="shared" si="2483"/>
        <v>109.63855421686748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79150</v>
      </c>
      <c r="AG420" s="290">
        <f t="shared" si="2484"/>
        <v>190.72289156626505</v>
      </c>
      <c r="AI420" s="429">
        <f t="shared" si="2454"/>
        <v>136.48999999999796</v>
      </c>
      <c r="AJ420" s="429">
        <f t="shared" si="2455"/>
        <v>159.36000000000058</v>
      </c>
      <c r="AK420" s="429">
        <f t="shared" si="2456"/>
        <v>143.54000000000087</v>
      </c>
      <c r="AL420" s="429">
        <f t="shared" si="2457"/>
        <v>158.45999999999913</v>
      </c>
      <c r="AM420" s="429">
        <f t="shared" si="2458"/>
        <v>136.49000000000524</v>
      </c>
      <c r="AN420" s="429">
        <f t="shared" si="2459"/>
        <v>159.36000000000058</v>
      </c>
      <c r="AO420" s="429">
        <f t="shared" si="2460"/>
        <v>143.54000000000087</v>
      </c>
      <c r="AP420" s="429">
        <f t="shared" si="2461"/>
        <v>158.4600000000064</v>
      </c>
      <c r="AQ420" s="429">
        <f t="shared" si="2462"/>
        <v>115</v>
      </c>
      <c r="AR420" s="429">
        <f t="shared" si="2463"/>
        <v>190</v>
      </c>
      <c r="AS420" s="429">
        <f t="shared" si="2464"/>
        <v>115</v>
      </c>
      <c r="AT420" s="429">
        <f t="shared" si="2465"/>
        <v>200</v>
      </c>
      <c r="AU420" s="429">
        <f t="shared" si="2466"/>
        <v>200</v>
      </c>
      <c r="AV420" s="429">
        <f t="shared" si="2467"/>
        <v>300</v>
      </c>
      <c r="AW420" s="429">
        <f t="shared" si="2468"/>
        <v>200</v>
      </c>
      <c r="AX420" s="429">
        <f t="shared" si="2469"/>
        <v>300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470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470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471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472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56779.840000000004</v>
      </c>
      <c r="K421" s="290">
        <f t="shared" ref="K421" si="2659">J421/$A421</f>
        <v>136.4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293.760000000009</v>
      </c>
      <c r="M421" s="290">
        <f t="shared" ref="M421" si="2660">L421/$A421</f>
        <v>159.36000000000001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9712.639999999999</v>
      </c>
      <c r="O421" s="290">
        <f t="shared" si="2475"/>
        <v>143.54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5919.360000000001</v>
      </c>
      <c r="Q421" s="290">
        <f t="shared" si="2476"/>
        <v>158.46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7840</v>
      </c>
      <c r="S421" s="290">
        <f t="shared" ref="S421" si="2661">R421/$A421</f>
        <v>115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79040</v>
      </c>
      <c r="U421" s="290">
        <f t="shared" ref="U421" si="2662">T421/$A421</f>
        <v>190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47840</v>
      </c>
      <c r="W421" s="290">
        <f t="shared" si="2479"/>
        <v>115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83200</v>
      </c>
      <c r="Y421" s="290">
        <f t="shared" si="2480"/>
        <v>200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37800</v>
      </c>
      <c r="AA421" s="290">
        <f t="shared" ref="AA421" si="2663">Z421/$A421</f>
        <v>90.865384615384613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70100</v>
      </c>
      <c r="AC421" s="290">
        <f t="shared" ref="AC421" si="2664">AB421/$A421</f>
        <v>168.50961538461539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45700</v>
      </c>
      <c r="AE421" s="290">
        <f t="shared" si="2483"/>
        <v>109.85576923076923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79450</v>
      </c>
      <c r="AG421" s="290">
        <f t="shared" si="2484"/>
        <v>190.98557692307693</v>
      </c>
      <c r="AI421" s="429">
        <f t="shared" si="2454"/>
        <v>136.48999999999796</v>
      </c>
      <c r="AJ421" s="429">
        <f t="shared" si="2455"/>
        <v>159.36000000000058</v>
      </c>
      <c r="AK421" s="429">
        <f t="shared" si="2456"/>
        <v>143.54000000000087</v>
      </c>
      <c r="AL421" s="429">
        <f t="shared" si="2457"/>
        <v>158.45999999999913</v>
      </c>
      <c r="AM421" s="429">
        <f t="shared" si="2458"/>
        <v>136.48999999999796</v>
      </c>
      <c r="AN421" s="429">
        <f t="shared" si="2459"/>
        <v>159.36000000000058</v>
      </c>
      <c r="AO421" s="429">
        <f t="shared" si="2460"/>
        <v>143.54000000000087</v>
      </c>
      <c r="AP421" s="429">
        <f t="shared" si="2461"/>
        <v>158.45999999999185</v>
      </c>
      <c r="AQ421" s="429">
        <f t="shared" si="2462"/>
        <v>115</v>
      </c>
      <c r="AR421" s="429">
        <f t="shared" si="2463"/>
        <v>190</v>
      </c>
      <c r="AS421" s="429">
        <f t="shared" si="2464"/>
        <v>115</v>
      </c>
      <c r="AT421" s="429">
        <f t="shared" si="2465"/>
        <v>200</v>
      </c>
      <c r="AU421" s="429">
        <f t="shared" si="2466"/>
        <v>200</v>
      </c>
      <c r="AV421" s="429">
        <f t="shared" si="2467"/>
        <v>300</v>
      </c>
      <c r="AW421" s="429">
        <f t="shared" si="2468"/>
        <v>200</v>
      </c>
      <c r="AX421" s="429">
        <f t="shared" si="2469"/>
        <v>300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470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470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471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472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6916.33</v>
      </c>
      <c r="K422" s="290">
        <f t="shared" ref="K422" si="2665">J422/$A422</f>
        <v>136.49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453.12000000001</v>
      </c>
      <c r="M422" s="290">
        <f t="shared" ref="M422" si="2666">L422/$A422</f>
        <v>159.36000000000001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9856.18</v>
      </c>
      <c r="O422" s="290">
        <f t="shared" si="2475"/>
        <v>143.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077.820000000007</v>
      </c>
      <c r="Q422" s="290">
        <f t="shared" si="2476"/>
        <v>158.4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7955</v>
      </c>
      <c r="S422" s="290">
        <f t="shared" ref="S422" si="2667">R422/$A422</f>
        <v>115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79230</v>
      </c>
      <c r="U422" s="290">
        <f t="shared" ref="U422" si="2668">T422/$A422</f>
        <v>190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47955</v>
      </c>
      <c r="W422" s="290">
        <f t="shared" si="2479"/>
        <v>115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83400</v>
      </c>
      <c r="Y422" s="290">
        <f t="shared" si="2480"/>
        <v>200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38000</v>
      </c>
      <c r="AA422" s="290">
        <f t="shared" ref="AA422" si="2669">Z422/$A422</f>
        <v>91.127098321342928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70400</v>
      </c>
      <c r="AC422" s="290">
        <f t="shared" ref="AC422" si="2670">AB422/$A422</f>
        <v>168.82494004796163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45900</v>
      </c>
      <c r="AE422" s="290">
        <f t="shared" si="2483"/>
        <v>110.0719424460431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79750</v>
      </c>
      <c r="AG422" s="290">
        <f t="shared" si="2484"/>
        <v>191.24700239808155</v>
      </c>
      <c r="AI422" s="429">
        <f t="shared" si="2454"/>
        <v>136.49000000000524</v>
      </c>
      <c r="AJ422" s="429">
        <f t="shared" si="2455"/>
        <v>159.36000000000058</v>
      </c>
      <c r="AK422" s="429">
        <f t="shared" si="2456"/>
        <v>143.54000000000087</v>
      </c>
      <c r="AL422" s="429">
        <f t="shared" si="2457"/>
        <v>158.45999999999913</v>
      </c>
      <c r="AM422" s="429">
        <f t="shared" si="2458"/>
        <v>136.48999999999796</v>
      </c>
      <c r="AN422" s="429">
        <f t="shared" si="2459"/>
        <v>159.36000000000058</v>
      </c>
      <c r="AO422" s="429">
        <f t="shared" si="2460"/>
        <v>143.54000000000087</v>
      </c>
      <c r="AP422" s="429">
        <f t="shared" si="2461"/>
        <v>158.4600000000064</v>
      </c>
      <c r="AQ422" s="429">
        <f t="shared" si="2462"/>
        <v>115</v>
      </c>
      <c r="AR422" s="429">
        <f t="shared" si="2463"/>
        <v>190</v>
      </c>
      <c r="AS422" s="429">
        <f t="shared" si="2464"/>
        <v>115</v>
      </c>
      <c r="AT422" s="429">
        <f t="shared" si="2465"/>
        <v>200</v>
      </c>
      <c r="AU422" s="429">
        <f t="shared" si="2466"/>
        <v>200</v>
      </c>
      <c r="AV422" s="429">
        <f t="shared" si="2467"/>
        <v>300</v>
      </c>
      <c r="AW422" s="429">
        <f t="shared" si="2468"/>
        <v>200</v>
      </c>
      <c r="AX422" s="429">
        <f t="shared" si="2469"/>
        <v>300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470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470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471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472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7052.820000000007</v>
      </c>
      <c r="K423" s="290">
        <f t="shared" ref="K423" si="2671">J423/$A423</f>
        <v>136.49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612.48000000001</v>
      </c>
      <c r="M423" s="290">
        <f t="shared" ref="M423" si="2672">L423/$A423</f>
        <v>159.36000000000001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9999.719999999994</v>
      </c>
      <c r="O423" s="290">
        <f t="shared" si="2475"/>
        <v>143.5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236.28</v>
      </c>
      <c r="Q423" s="290">
        <f t="shared" si="2476"/>
        <v>158.46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8070</v>
      </c>
      <c r="S423" s="290">
        <f t="shared" ref="S423" si="2673">R423/$A423</f>
        <v>115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79420</v>
      </c>
      <c r="U423" s="290">
        <f t="shared" ref="U423" si="2674">T423/$A423</f>
        <v>190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48070</v>
      </c>
      <c r="W423" s="290">
        <f t="shared" si="2479"/>
        <v>11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83600</v>
      </c>
      <c r="Y423" s="290">
        <f t="shared" si="2480"/>
        <v>200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38200</v>
      </c>
      <c r="AA423" s="290">
        <f t="shared" ref="AA423" si="2675">Z423/$A423</f>
        <v>91.387559808612437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70700</v>
      </c>
      <c r="AC423" s="290">
        <f t="shared" ref="AC423" si="2676">AB423/$A423</f>
        <v>169.13875598086125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46100</v>
      </c>
      <c r="AE423" s="290">
        <f t="shared" si="2483"/>
        <v>110.28708133971291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80050</v>
      </c>
      <c r="AG423" s="290">
        <f t="shared" si="2484"/>
        <v>191.50717703349281</v>
      </c>
      <c r="AI423" s="429">
        <f t="shared" si="2454"/>
        <v>136.48999999999796</v>
      </c>
      <c r="AJ423" s="429">
        <f t="shared" si="2455"/>
        <v>159.36000000000058</v>
      </c>
      <c r="AK423" s="429">
        <f t="shared" si="2456"/>
        <v>143.5399999999936</v>
      </c>
      <c r="AL423" s="429">
        <f t="shared" si="2457"/>
        <v>158.45999999999913</v>
      </c>
      <c r="AM423" s="429">
        <f t="shared" si="2458"/>
        <v>136.49000000000524</v>
      </c>
      <c r="AN423" s="429">
        <f t="shared" si="2459"/>
        <v>159.36000000000058</v>
      </c>
      <c r="AO423" s="429">
        <f t="shared" si="2460"/>
        <v>143.5399999999936</v>
      </c>
      <c r="AP423" s="429">
        <f t="shared" si="2461"/>
        <v>158.45999999999185</v>
      </c>
      <c r="AQ423" s="429">
        <f t="shared" si="2462"/>
        <v>115</v>
      </c>
      <c r="AR423" s="429">
        <f t="shared" si="2463"/>
        <v>190</v>
      </c>
      <c r="AS423" s="429">
        <f t="shared" si="2464"/>
        <v>115</v>
      </c>
      <c r="AT423" s="429">
        <f t="shared" si="2465"/>
        <v>200</v>
      </c>
      <c r="AU423" s="429">
        <f t="shared" si="2466"/>
        <v>200</v>
      </c>
      <c r="AV423" s="429">
        <f t="shared" si="2467"/>
        <v>300</v>
      </c>
      <c r="AW423" s="429">
        <f t="shared" si="2468"/>
        <v>200</v>
      </c>
      <c r="AX423" s="429">
        <f t="shared" si="2469"/>
        <v>300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470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470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471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472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7189.310000000005</v>
      </c>
      <c r="K424" s="290">
        <f t="shared" ref="K424" si="2677">J424/$A424</f>
        <v>136.4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6771.840000000011</v>
      </c>
      <c r="M424" s="290">
        <f t="shared" ref="M424" si="2678">L424/$A424</f>
        <v>159.3600000000000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60143.259999999995</v>
      </c>
      <c r="O424" s="290">
        <f t="shared" si="2475"/>
        <v>143.54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6394.740000000005</v>
      </c>
      <c r="Q424" s="290">
        <f t="shared" si="2476"/>
        <v>158.46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8185</v>
      </c>
      <c r="S424" s="290">
        <f t="shared" ref="S424" si="2679">R424/$A424</f>
        <v>115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79610</v>
      </c>
      <c r="U424" s="290">
        <f t="shared" ref="U424" si="2680">T424/$A424</f>
        <v>190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48185</v>
      </c>
      <c r="W424" s="290">
        <f t="shared" si="2479"/>
        <v>115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83800</v>
      </c>
      <c r="Y424" s="290">
        <f t="shared" si="2480"/>
        <v>200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38400</v>
      </c>
      <c r="AA424" s="290">
        <f t="shared" ref="AA424" si="2681">Z424/$A424</f>
        <v>91.646778042959426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71000</v>
      </c>
      <c r="AC424" s="290">
        <f t="shared" ref="AC424" si="2682">AB424/$A424</f>
        <v>169.45107398568018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46300</v>
      </c>
      <c r="AE424" s="290">
        <f t="shared" si="2483"/>
        <v>110.50119331742243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80350</v>
      </c>
      <c r="AG424" s="290">
        <f t="shared" si="2484"/>
        <v>191.76610978520287</v>
      </c>
      <c r="AI424" s="429">
        <f t="shared" si="2454"/>
        <v>136.48999999999796</v>
      </c>
      <c r="AJ424" s="429">
        <f t="shared" si="2455"/>
        <v>159.36000000000058</v>
      </c>
      <c r="AK424" s="429">
        <f t="shared" si="2456"/>
        <v>143.54000000000087</v>
      </c>
      <c r="AL424" s="429">
        <f t="shared" si="2457"/>
        <v>158.4600000000064</v>
      </c>
      <c r="AM424" s="429">
        <f t="shared" si="2458"/>
        <v>136.48999999999796</v>
      </c>
      <c r="AN424" s="429">
        <f t="shared" si="2459"/>
        <v>159.36000000000058</v>
      </c>
      <c r="AO424" s="429">
        <f t="shared" si="2460"/>
        <v>143.54000000000087</v>
      </c>
      <c r="AP424" s="429">
        <f t="shared" si="2461"/>
        <v>158.4600000000064</v>
      </c>
      <c r="AQ424" s="429">
        <f t="shared" si="2462"/>
        <v>115</v>
      </c>
      <c r="AR424" s="429">
        <f t="shared" si="2463"/>
        <v>190</v>
      </c>
      <c r="AS424" s="429">
        <f t="shared" si="2464"/>
        <v>115</v>
      </c>
      <c r="AT424" s="429">
        <f t="shared" si="2465"/>
        <v>200</v>
      </c>
      <c r="AU424" s="429">
        <f t="shared" si="2466"/>
        <v>200</v>
      </c>
      <c r="AV424" s="429">
        <f t="shared" si="2467"/>
        <v>300</v>
      </c>
      <c r="AW424" s="429">
        <f t="shared" si="2468"/>
        <v>200</v>
      </c>
      <c r="AX424" s="429">
        <f t="shared" si="2469"/>
        <v>300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470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470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471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472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7325.8</v>
      </c>
      <c r="K425" s="290">
        <f t="shared" ref="K425" si="2683">J425/$A425</f>
        <v>136.49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6931.200000000012</v>
      </c>
      <c r="M425" s="290">
        <f t="shared" ref="M425" si="2684">L425/$A425</f>
        <v>159.36000000000001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60286.799999999996</v>
      </c>
      <c r="O425" s="290">
        <f t="shared" si="2475"/>
        <v>143.5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6553.2</v>
      </c>
      <c r="Q425" s="290">
        <f t="shared" si="2476"/>
        <v>158.45999999999998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8300</v>
      </c>
      <c r="S425" s="290">
        <f t="shared" ref="S425" si="2685">R425/$A425</f>
        <v>115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79800</v>
      </c>
      <c r="U425" s="290">
        <f t="shared" ref="U425" si="2686">T425/$A425</f>
        <v>190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48300</v>
      </c>
      <c r="W425" s="290">
        <f t="shared" si="2479"/>
        <v>115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84000</v>
      </c>
      <c r="Y425" s="290">
        <f t="shared" si="2480"/>
        <v>200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38600</v>
      </c>
      <c r="AA425" s="290">
        <f t="shared" ref="AA425" si="2687">Z425/$A425</f>
        <v>91.904761904761898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71300</v>
      </c>
      <c r="AC425" s="290">
        <f t="shared" ref="AC425" si="2688">AB425/$A425</f>
        <v>169.7619047619047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46500</v>
      </c>
      <c r="AE425" s="290">
        <f t="shared" si="2483"/>
        <v>110.71428571428571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80650</v>
      </c>
      <c r="AG425" s="290">
        <f t="shared" si="2484"/>
        <v>192.02380952380952</v>
      </c>
      <c r="AI425" s="429">
        <f t="shared" si="2454"/>
        <v>136.49000000000524</v>
      </c>
      <c r="AJ425" s="429">
        <f t="shared" si="2455"/>
        <v>159.35999999999331</v>
      </c>
      <c r="AK425" s="429">
        <f t="shared" si="2456"/>
        <v>143.54000000000087</v>
      </c>
      <c r="AL425" s="429">
        <f t="shared" si="2457"/>
        <v>158.45999999999185</v>
      </c>
      <c r="AM425" s="429">
        <f t="shared" si="2458"/>
        <v>136.48999999999796</v>
      </c>
      <c r="AN425" s="429">
        <f t="shared" si="2459"/>
        <v>159.36000000000058</v>
      </c>
      <c r="AO425" s="429">
        <f t="shared" si="2460"/>
        <v>143.54000000000087</v>
      </c>
      <c r="AP425" s="429">
        <f t="shared" si="2461"/>
        <v>158.45999999999185</v>
      </c>
      <c r="AQ425" s="429">
        <f t="shared" si="2462"/>
        <v>115</v>
      </c>
      <c r="AR425" s="429">
        <f t="shared" si="2463"/>
        <v>190</v>
      </c>
      <c r="AS425" s="429">
        <f t="shared" si="2464"/>
        <v>115</v>
      </c>
      <c r="AT425" s="429">
        <f t="shared" si="2465"/>
        <v>200</v>
      </c>
      <c r="AU425" s="429">
        <f t="shared" si="2466"/>
        <v>200</v>
      </c>
      <c r="AV425" s="429">
        <f t="shared" si="2467"/>
        <v>300</v>
      </c>
      <c r="AW425" s="429">
        <f t="shared" si="2468"/>
        <v>200</v>
      </c>
      <c r="AX425" s="429">
        <f t="shared" si="2469"/>
        <v>300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470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470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471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472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7462.29</v>
      </c>
      <c r="K426" s="290">
        <f t="shared" ref="K426" si="2689">J426/$A426</f>
        <v>136.49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090.560000000012</v>
      </c>
      <c r="M426" s="290">
        <f t="shared" ref="M426" si="2690">L426/$A426</f>
        <v>159.36000000000004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60430.34</v>
      </c>
      <c r="O426" s="290">
        <f t="shared" si="2475"/>
        <v>143.5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6711.66</v>
      </c>
      <c r="Q426" s="290">
        <f t="shared" si="2476"/>
        <v>158.46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8415</v>
      </c>
      <c r="S426" s="290">
        <f t="shared" ref="S426" si="2691">R426/$A426</f>
        <v>115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79990</v>
      </c>
      <c r="U426" s="290">
        <f t="shared" ref="U426" si="2692">T426/$A426</f>
        <v>190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48415</v>
      </c>
      <c r="W426" s="290">
        <f t="shared" si="2479"/>
        <v>115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84200</v>
      </c>
      <c r="Y426" s="290">
        <f t="shared" si="2480"/>
        <v>200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38800</v>
      </c>
      <c r="AA426" s="290">
        <f t="shared" ref="AA426" si="2693">Z426/$A426</f>
        <v>92.161520190023751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71600</v>
      </c>
      <c r="AC426" s="290">
        <f t="shared" ref="AC426" si="2694">AB426/$A426</f>
        <v>170.07125890736341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46700</v>
      </c>
      <c r="AE426" s="290">
        <f t="shared" si="2483"/>
        <v>110.9263657957244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80950</v>
      </c>
      <c r="AG426" s="290">
        <f t="shared" si="2484"/>
        <v>192.28028503562945</v>
      </c>
      <c r="AI426" s="429">
        <f t="shared" si="2454"/>
        <v>136.48999999999796</v>
      </c>
      <c r="AJ426" s="429">
        <f t="shared" si="2455"/>
        <v>159.36000000000058</v>
      </c>
      <c r="AK426" s="429">
        <f t="shared" si="2456"/>
        <v>143.54000000000087</v>
      </c>
      <c r="AL426" s="429">
        <f t="shared" si="2457"/>
        <v>158.4600000000064</v>
      </c>
      <c r="AM426" s="429">
        <f t="shared" si="2458"/>
        <v>136.48999999999796</v>
      </c>
      <c r="AN426" s="429">
        <f t="shared" si="2459"/>
        <v>159.36000000000058</v>
      </c>
      <c r="AO426" s="429">
        <f t="shared" si="2460"/>
        <v>143.54000000000087</v>
      </c>
      <c r="AP426" s="429">
        <f t="shared" si="2461"/>
        <v>158.4600000000064</v>
      </c>
      <c r="AQ426" s="429">
        <f t="shared" si="2462"/>
        <v>115</v>
      </c>
      <c r="AR426" s="429">
        <f t="shared" si="2463"/>
        <v>190</v>
      </c>
      <c r="AS426" s="429">
        <f t="shared" si="2464"/>
        <v>115</v>
      </c>
      <c r="AT426" s="429">
        <f t="shared" si="2465"/>
        <v>200</v>
      </c>
      <c r="AU426" s="429">
        <f t="shared" si="2466"/>
        <v>200</v>
      </c>
      <c r="AV426" s="429">
        <f t="shared" si="2467"/>
        <v>300</v>
      </c>
      <c r="AW426" s="429">
        <f t="shared" si="2468"/>
        <v>200</v>
      </c>
      <c r="AX426" s="429">
        <f t="shared" si="2469"/>
        <v>300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470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470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471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472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7598.780000000006</v>
      </c>
      <c r="K427" s="290">
        <f t="shared" ref="K427" si="2695">J427/$A427</f>
        <v>136.49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249.920000000013</v>
      </c>
      <c r="M427" s="290">
        <f t="shared" ref="M427" si="2696">L427/$A427</f>
        <v>159.36000000000004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60573.88</v>
      </c>
      <c r="O427" s="290">
        <f t="shared" si="2475"/>
        <v>143.54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6870.12000000001</v>
      </c>
      <c r="Q427" s="290">
        <f t="shared" si="2476"/>
        <v>158.46000000000004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8530</v>
      </c>
      <c r="S427" s="290">
        <f t="shared" ref="S427" si="2697">R427/$A427</f>
        <v>115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80180</v>
      </c>
      <c r="U427" s="290">
        <f t="shared" ref="U427" si="2698">T427/$A427</f>
        <v>190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48530</v>
      </c>
      <c r="W427" s="290">
        <f t="shared" si="2479"/>
        <v>115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84400</v>
      </c>
      <c r="Y427" s="290">
        <f t="shared" si="2480"/>
        <v>200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39000</v>
      </c>
      <c r="AA427" s="290">
        <f t="shared" ref="AA427" si="2699">Z427/$A427</f>
        <v>92.417061611374407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71900</v>
      </c>
      <c r="AC427" s="290">
        <f t="shared" ref="AC427" si="2700">AB427/$A427</f>
        <v>170.37914691943129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46900</v>
      </c>
      <c r="AE427" s="290">
        <f t="shared" si="2483"/>
        <v>111.13744075829383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81250</v>
      </c>
      <c r="AG427" s="290">
        <f t="shared" si="2484"/>
        <v>192.53554502369667</v>
      </c>
      <c r="AI427" s="429">
        <f t="shared" si="2454"/>
        <v>136.48999999999796</v>
      </c>
      <c r="AJ427" s="429">
        <f t="shared" si="2455"/>
        <v>159.36000000000058</v>
      </c>
      <c r="AK427" s="429">
        <f t="shared" si="2456"/>
        <v>143.54000000000087</v>
      </c>
      <c r="AL427" s="429">
        <f t="shared" si="2457"/>
        <v>158.45999999999913</v>
      </c>
      <c r="AM427" s="429">
        <f t="shared" si="2458"/>
        <v>136.49000000000524</v>
      </c>
      <c r="AN427" s="429">
        <f t="shared" si="2459"/>
        <v>159.36000000000058</v>
      </c>
      <c r="AO427" s="429">
        <f t="shared" si="2460"/>
        <v>143.54000000000087</v>
      </c>
      <c r="AP427" s="429">
        <f t="shared" si="2461"/>
        <v>158.4600000000064</v>
      </c>
      <c r="AQ427" s="429">
        <f t="shared" si="2462"/>
        <v>115</v>
      </c>
      <c r="AR427" s="429">
        <f t="shared" si="2463"/>
        <v>190</v>
      </c>
      <c r="AS427" s="429">
        <f t="shared" si="2464"/>
        <v>115</v>
      </c>
      <c r="AT427" s="429">
        <f t="shared" si="2465"/>
        <v>200</v>
      </c>
      <c r="AU427" s="429">
        <f t="shared" si="2466"/>
        <v>200</v>
      </c>
      <c r="AV427" s="429">
        <f t="shared" si="2467"/>
        <v>300</v>
      </c>
      <c r="AW427" s="429">
        <f t="shared" si="2468"/>
        <v>200</v>
      </c>
      <c r="AX427" s="429">
        <f t="shared" si="2469"/>
        <v>300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470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470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471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472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7735.270000000004</v>
      </c>
      <c r="K428" s="290">
        <f t="shared" ref="K428" si="2701">J428/$A428</f>
        <v>136.49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409.279999999999</v>
      </c>
      <c r="M428" s="290">
        <f t="shared" ref="M428" si="2702">L428/$A428</f>
        <v>159.35999999999999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60717.42</v>
      </c>
      <c r="O428" s="290">
        <f t="shared" si="2475"/>
        <v>143.54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028.58</v>
      </c>
      <c r="Q428" s="290">
        <f t="shared" si="2476"/>
        <v>158.4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8645</v>
      </c>
      <c r="S428" s="290">
        <f t="shared" ref="S428" si="2703">R428/$A428</f>
        <v>115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80370</v>
      </c>
      <c r="U428" s="290">
        <f t="shared" ref="U428" si="2704">T428/$A428</f>
        <v>190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48645</v>
      </c>
      <c r="W428" s="290">
        <f t="shared" si="2479"/>
        <v>115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84600</v>
      </c>
      <c r="Y428" s="290">
        <f t="shared" si="2480"/>
        <v>200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39200</v>
      </c>
      <c r="AA428" s="290">
        <f t="shared" ref="AA428" si="2705">Z428/$A428</f>
        <v>92.671394799054369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72200</v>
      </c>
      <c r="AC428" s="290">
        <f t="shared" ref="AC428" si="2706">AB428/$A428</f>
        <v>170.6855791962175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47100</v>
      </c>
      <c r="AE428" s="290">
        <f t="shared" si="2483"/>
        <v>111.34751773049645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81550</v>
      </c>
      <c r="AG428" s="290">
        <f t="shared" si="2484"/>
        <v>192.78959810874704</v>
      </c>
      <c r="AI428" s="429">
        <f t="shared" si="2454"/>
        <v>136.49000000000524</v>
      </c>
      <c r="AJ428" s="429">
        <f t="shared" si="2455"/>
        <v>159.36000000000058</v>
      </c>
      <c r="AK428" s="429">
        <f t="shared" si="2456"/>
        <v>143.54000000000087</v>
      </c>
      <c r="AL428" s="429">
        <f t="shared" si="2457"/>
        <v>158.45999999999913</v>
      </c>
      <c r="AM428" s="429">
        <f t="shared" si="2458"/>
        <v>136.48999999999796</v>
      </c>
      <c r="AN428" s="429">
        <f t="shared" si="2459"/>
        <v>159.35999999998603</v>
      </c>
      <c r="AO428" s="429">
        <f t="shared" si="2460"/>
        <v>143.54000000000087</v>
      </c>
      <c r="AP428" s="429">
        <f t="shared" si="2461"/>
        <v>158.45999999999185</v>
      </c>
      <c r="AQ428" s="429">
        <f t="shared" si="2462"/>
        <v>115</v>
      </c>
      <c r="AR428" s="429">
        <f t="shared" si="2463"/>
        <v>190</v>
      </c>
      <c r="AS428" s="429">
        <f t="shared" si="2464"/>
        <v>115</v>
      </c>
      <c r="AT428" s="429">
        <f t="shared" si="2465"/>
        <v>200</v>
      </c>
      <c r="AU428" s="429">
        <f t="shared" si="2466"/>
        <v>200</v>
      </c>
      <c r="AV428" s="429">
        <f t="shared" si="2467"/>
        <v>300</v>
      </c>
      <c r="AW428" s="429">
        <f t="shared" si="2468"/>
        <v>200</v>
      </c>
      <c r="AX428" s="429">
        <f t="shared" si="2469"/>
        <v>300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470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470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471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472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7871.76</v>
      </c>
      <c r="K429" s="290">
        <f t="shared" ref="K429" si="2707">J429/$A429</f>
        <v>136.49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568.639999999999</v>
      </c>
      <c r="M429" s="290">
        <f t="shared" ref="M429" si="2708">L429/$A429</f>
        <v>159.35999999999999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60860.959999999999</v>
      </c>
      <c r="O429" s="290">
        <f t="shared" si="2475"/>
        <v>143.54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187.040000000008</v>
      </c>
      <c r="Q429" s="290">
        <f t="shared" si="2476"/>
        <v>158.46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8760</v>
      </c>
      <c r="S429" s="290">
        <f t="shared" ref="S429" si="2709">R429/$A429</f>
        <v>115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80560</v>
      </c>
      <c r="U429" s="290">
        <f t="shared" ref="U429" si="2710">T429/$A429</f>
        <v>190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48760</v>
      </c>
      <c r="W429" s="290">
        <f t="shared" si="2479"/>
        <v>115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84800</v>
      </c>
      <c r="Y429" s="290">
        <f t="shared" si="2480"/>
        <v>200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39400</v>
      </c>
      <c r="AA429" s="290">
        <f t="shared" ref="AA429" si="2711">Z429/$A429</f>
        <v>92.924528301886795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72500</v>
      </c>
      <c r="AC429" s="290">
        <f t="shared" ref="AC429" si="2712">AB429/$A429</f>
        <v>170.99056603773585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47300</v>
      </c>
      <c r="AE429" s="290">
        <f t="shared" si="2483"/>
        <v>111.55660377358491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81850</v>
      </c>
      <c r="AG429" s="290">
        <f t="shared" si="2484"/>
        <v>193.04245283018867</v>
      </c>
      <c r="AI429" s="429">
        <f t="shared" si="2454"/>
        <v>136.48999999999796</v>
      </c>
      <c r="AJ429" s="429">
        <f t="shared" si="2455"/>
        <v>159.36000000000058</v>
      </c>
      <c r="AK429" s="429">
        <f t="shared" si="2456"/>
        <v>143.54000000000087</v>
      </c>
      <c r="AL429" s="429">
        <f t="shared" si="2457"/>
        <v>158.45999999999913</v>
      </c>
      <c r="AM429" s="429">
        <f t="shared" si="2458"/>
        <v>136.48999999999796</v>
      </c>
      <c r="AN429" s="429">
        <f t="shared" si="2459"/>
        <v>159.36000000000058</v>
      </c>
      <c r="AO429" s="429">
        <f t="shared" si="2460"/>
        <v>143.54000000000087</v>
      </c>
      <c r="AP429" s="429">
        <f t="shared" si="2461"/>
        <v>158.4600000000064</v>
      </c>
      <c r="AQ429" s="429">
        <f t="shared" si="2462"/>
        <v>115</v>
      </c>
      <c r="AR429" s="429">
        <f t="shared" si="2463"/>
        <v>190</v>
      </c>
      <c r="AS429" s="429">
        <f t="shared" si="2464"/>
        <v>115</v>
      </c>
      <c r="AT429" s="429">
        <f t="shared" si="2465"/>
        <v>200</v>
      </c>
      <c r="AU429" s="429">
        <f t="shared" si="2466"/>
        <v>200</v>
      </c>
      <c r="AV429" s="429">
        <f t="shared" si="2467"/>
        <v>300</v>
      </c>
      <c r="AW429" s="429">
        <f t="shared" si="2468"/>
        <v>200</v>
      </c>
      <c r="AX429" s="429">
        <f t="shared" si="2469"/>
        <v>300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470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470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471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472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8008.250000000007</v>
      </c>
      <c r="K430" s="290">
        <f t="shared" ref="K430" si="2713">J430/$A430</f>
        <v>136.49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7728</v>
      </c>
      <c r="M430" s="290">
        <f t="shared" ref="M430" si="2714">L430/$A430</f>
        <v>159.36000000000001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61004.5</v>
      </c>
      <c r="O430" s="290">
        <f t="shared" si="2475"/>
        <v>143.54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7345.5</v>
      </c>
      <c r="Q430" s="290">
        <f t="shared" si="2476"/>
        <v>158.46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8875</v>
      </c>
      <c r="S430" s="290">
        <f t="shared" ref="S430" si="2715">R430/$A430</f>
        <v>115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80750</v>
      </c>
      <c r="U430" s="290">
        <f t="shared" ref="U430" si="2716">T430/$A430</f>
        <v>190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48875</v>
      </c>
      <c r="W430" s="290">
        <f t="shared" si="2479"/>
        <v>115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85000</v>
      </c>
      <c r="Y430" s="290">
        <f t="shared" si="2480"/>
        <v>200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39600</v>
      </c>
      <c r="AA430" s="290">
        <f t="shared" ref="AA430" si="2717">Z430/$A430</f>
        <v>93.17647058823529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72800</v>
      </c>
      <c r="AC430" s="290">
        <f t="shared" ref="AC430" si="2718">AB430/$A430</f>
        <v>171.29411764705881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47500</v>
      </c>
      <c r="AE430" s="290">
        <f t="shared" si="2483"/>
        <v>111.76470588235294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82150</v>
      </c>
      <c r="AG430" s="290">
        <f t="shared" si="2484"/>
        <v>193.29411764705881</v>
      </c>
      <c r="AI430" s="429">
        <f t="shared" si="2454"/>
        <v>136.48999999999796</v>
      </c>
      <c r="AJ430" s="429">
        <f t="shared" si="2455"/>
        <v>159.36000000000058</v>
      </c>
      <c r="AK430" s="429">
        <f t="shared" si="2456"/>
        <v>143.54000000000087</v>
      </c>
      <c r="AL430" s="429">
        <f t="shared" si="2457"/>
        <v>158.45999999999913</v>
      </c>
      <c r="AM430" s="429">
        <f t="shared" si="2458"/>
        <v>136.49000000000524</v>
      </c>
      <c r="AN430" s="429">
        <f t="shared" si="2459"/>
        <v>159.36000000000058</v>
      </c>
      <c r="AO430" s="429">
        <f t="shared" si="2460"/>
        <v>143.54000000000087</v>
      </c>
      <c r="AP430" s="429">
        <f t="shared" si="2461"/>
        <v>158.45999999999185</v>
      </c>
      <c r="AQ430" s="429">
        <f t="shared" si="2462"/>
        <v>115</v>
      </c>
      <c r="AR430" s="429">
        <f t="shared" si="2463"/>
        <v>190</v>
      </c>
      <c r="AS430" s="429">
        <f t="shared" si="2464"/>
        <v>115</v>
      </c>
      <c r="AT430" s="429">
        <f t="shared" si="2465"/>
        <v>200</v>
      </c>
      <c r="AU430" s="429">
        <f t="shared" si="2466"/>
        <v>200</v>
      </c>
      <c r="AV430" s="429">
        <f t="shared" si="2467"/>
        <v>300</v>
      </c>
      <c r="AW430" s="429">
        <f t="shared" si="2468"/>
        <v>200</v>
      </c>
      <c r="AX430" s="429">
        <f t="shared" si="2469"/>
        <v>300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470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470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471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472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8144.740000000005</v>
      </c>
      <c r="K431" s="290">
        <f t="shared" ref="K431" si="2719">J431/$A431</f>
        <v>136.49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7887.360000000001</v>
      </c>
      <c r="M431" s="290">
        <f t="shared" ref="M431" si="2720">L431/$A431</f>
        <v>159.36000000000001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61148.039999999994</v>
      </c>
      <c r="O431" s="290">
        <f t="shared" si="2475"/>
        <v>143.54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7503.960000000006</v>
      </c>
      <c r="Q431" s="290">
        <f t="shared" si="2476"/>
        <v>158.46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8990</v>
      </c>
      <c r="S431" s="290">
        <f t="shared" ref="S431" si="2721">R431/$A431</f>
        <v>115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80940</v>
      </c>
      <c r="U431" s="290">
        <f t="shared" ref="U431" si="2722">T431/$A431</f>
        <v>190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48990</v>
      </c>
      <c r="W431" s="290">
        <f t="shared" si="2479"/>
        <v>115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85200</v>
      </c>
      <c r="Y431" s="290">
        <f t="shared" si="2480"/>
        <v>200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39800</v>
      </c>
      <c r="AA431" s="290">
        <f t="shared" ref="AA431" si="2723">Z431/$A431</f>
        <v>93.427230046948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73100</v>
      </c>
      <c r="AC431" s="290">
        <f t="shared" ref="AC431" si="2724">AB431/$A431</f>
        <v>171.59624413145539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47700</v>
      </c>
      <c r="AE431" s="290">
        <f t="shared" si="2483"/>
        <v>111.971830985915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82450</v>
      </c>
      <c r="AG431" s="290">
        <f t="shared" si="2484"/>
        <v>193.54460093896714</v>
      </c>
      <c r="AI431" s="429">
        <f t="shared" si="2454"/>
        <v>136.49000000000524</v>
      </c>
      <c r="AJ431" s="429">
        <f t="shared" si="2455"/>
        <v>159.36000000000058</v>
      </c>
      <c r="AK431" s="429">
        <f t="shared" si="2456"/>
        <v>143.54000000000087</v>
      </c>
      <c r="AL431" s="429">
        <f t="shared" si="2457"/>
        <v>158.4600000000064</v>
      </c>
      <c r="AM431" s="429">
        <f t="shared" si="2458"/>
        <v>136.48999999999796</v>
      </c>
      <c r="AN431" s="429">
        <f t="shared" si="2459"/>
        <v>159.36000000000058</v>
      </c>
      <c r="AO431" s="429">
        <f t="shared" si="2460"/>
        <v>143.5399999999936</v>
      </c>
      <c r="AP431" s="429">
        <f t="shared" si="2461"/>
        <v>158.4600000000064</v>
      </c>
      <c r="AQ431" s="429">
        <f t="shared" si="2462"/>
        <v>115</v>
      </c>
      <c r="AR431" s="429">
        <f t="shared" si="2463"/>
        <v>190</v>
      </c>
      <c r="AS431" s="429">
        <f t="shared" si="2464"/>
        <v>115</v>
      </c>
      <c r="AT431" s="429">
        <f t="shared" si="2465"/>
        <v>200</v>
      </c>
      <c r="AU431" s="429">
        <f t="shared" si="2466"/>
        <v>200</v>
      </c>
      <c r="AV431" s="429">
        <f t="shared" si="2467"/>
        <v>300</v>
      </c>
      <c r="AW431" s="429">
        <f t="shared" si="2468"/>
        <v>200</v>
      </c>
      <c r="AX431" s="429">
        <f t="shared" si="2469"/>
        <v>300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470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470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471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472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8281.23</v>
      </c>
      <c r="K432" s="290">
        <f t="shared" ref="K432" si="2725">J432/$A432</f>
        <v>136.4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046.720000000001</v>
      </c>
      <c r="M432" s="290">
        <f t="shared" ref="M432" si="2726">L432/$A432</f>
        <v>159.36000000000001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61291.579999999994</v>
      </c>
      <c r="O432" s="290">
        <f t="shared" si="2475"/>
        <v>143.54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7662.42</v>
      </c>
      <c r="Q432" s="290">
        <f t="shared" si="2476"/>
        <v>158.46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9105</v>
      </c>
      <c r="S432" s="290">
        <f t="shared" ref="S432" si="2727">R432/$A432</f>
        <v>115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81130</v>
      </c>
      <c r="U432" s="290">
        <f t="shared" ref="U432" si="2728">T432/$A432</f>
        <v>190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49105</v>
      </c>
      <c r="W432" s="290">
        <f t="shared" si="2479"/>
        <v>115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85400</v>
      </c>
      <c r="Y432" s="290">
        <f t="shared" si="2480"/>
        <v>200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0000</v>
      </c>
      <c r="AA432" s="290">
        <f t="shared" ref="AA432" si="2729">Z432/$A432</f>
        <v>93.676814988290403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73400</v>
      </c>
      <c r="AC432" s="290">
        <f t="shared" ref="AC432" si="2730">AB432/$A432</f>
        <v>171.89695550351288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47900</v>
      </c>
      <c r="AE432" s="290">
        <f t="shared" si="2483"/>
        <v>112.17798594847775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82750</v>
      </c>
      <c r="AG432" s="290">
        <f t="shared" si="2484"/>
        <v>193.79391100702577</v>
      </c>
      <c r="AI432" s="429">
        <f t="shared" si="2454"/>
        <v>136.48999999999069</v>
      </c>
      <c r="AJ432" s="429">
        <f t="shared" si="2455"/>
        <v>159.36000000000058</v>
      </c>
      <c r="AK432" s="429">
        <f t="shared" si="2456"/>
        <v>143.5399999999936</v>
      </c>
      <c r="AL432" s="429">
        <f t="shared" si="2457"/>
        <v>158.45999999999185</v>
      </c>
      <c r="AM432" s="429">
        <f t="shared" si="2458"/>
        <v>136.48999999999796</v>
      </c>
      <c r="AN432" s="429">
        <f t="shared" si="2459"/>
        <v>159.36000000000058</v>
      </c>
      <c r="AO432" s="429">
        <f t="shared" si="2460"/>
        <v>143.54000000000087</v>
      </c>
      <c r="AP432" s="429">
        <f t="shared" si="2461"/>
        <v>158.45999999999185</v>
      </c>
      <c r="AQ432" s="429">
        <f t="shared" si="2462"/>
        <v>115</v>
      </c>
      <c r="AR432" s="429">
        <f t="shared" si="2463"/>
        <v>190</v>
      </c>
      <c r="AS432" s="429">
        <f t="shared" si="2464"/>
        <v>115</v>
      </c>
      <c r="AT432" s="429">
        <f t="shared" si="2465"/>
        <v>200</v>
      </c>
      <c r="AU432" s="429">
        <f t="shared" si="2466"/>
        <v>200</v>
      </c>
      <c r="AV432" s="429">
        <f t="shared" si="2467"/>
        <v>300</v>
      </c>
      <c r="AW432" s="429">
        <f t="shared" si="2468"/>
        <v>200</v>
      </c>
      <c r="AX432" s="429">
        <f t="shared" si="2469"/>
        <v>300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470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470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471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472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8417.72</v>
      </c>
      <c r="K433" s="290">
        <f t="shared" ref="K433" si="2731">J433/$A433</f>
        <v>136.4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206.080000000002</v>
      </c>
      <c r="M433" s="290">
        <f t="shared" ref="M433" si="2732">L433/$A433</f>
        <v>159.36000000000001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61435.119999999995</v>
      </c>
      <c r="O433" s="290">
        <f t="shared" si="2475"/>
        <v>143.54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7820.88</v>
      </c>
      <c r="Q433" s="290">
        <f t="shared" si="2476"/>
        <v>158.46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9220</v>
      </c>
      <c r="S433" s="290">
        <f t="shared" ref="S433" si="2733">R433/$A433</f>
        <v>115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81320</v>
      </c>
      <c r="U433" s="290">
        <f t="shared" ref="U433" si="2734">T433/$A433</f>
        <v>190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49220</v>
      </c>
      <c r="W433" s="290">
        <f t="shared" si="2479"/>
        <v>115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85600</v>
      </c>
      <c r="Y433" s="290">
        <f t="shared" si="2480"/>
        <v>200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0200</v>
      </c>
      <c r="AA433" s="290">
        <f t="shared" ref="AA433" si="2735">Z433/$A433</f>
        <v>93.925233644859816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73700</v>
      </c>
      <c r="AC433" s="290">
        <f t="shared" ref="AC433" si="2736">AB433/$A433</f>
        <v>172.19626168224298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48100</v>
      </c>
      <c r="AE433" s="290">
        <f t="shared" si="2483"/>
        <v>112.38317757009345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83050</v>
      </c>
      <c r="AG433" s="290">
        <f t="shared" si="2484"/>
        <v>194.04205607476635</v>
      </c>
      <c r="AI433" s="429">
        <f t="shared" si="2454"/>
        <v>136.49000000000524</v>
      </c>
      <c r="AJ433" s="429">
        <f t="shared" si="2455"/>
        <v>159.36000000000058</v>
      </c>
      <c r="AK433" s="429">
        <f t="shared" si="2456"/>
        <v>143.54000000000087</v>
      </c>
      <c r="AL433" s="429">
        <f t="shared" si="2457"/>
        <v>158.4600000000064</v>
      </c>
      <c r="AM433" s="429">
        <f t="shared" si="2458"/>
        <v>136.48999999999796</v>
      </c>
      <c r="AN433" s="429">
        <f t="shared" si="2459"/>
        <v>159.36000000000058</v>
      </c>
      <c r="AO433" s="429">
        <f t="shared" si="2460"/>
        <v>143.54000000000087</v>
      </c>
      <c r="AP433" s="429">
        <f t="shared" si="2461"/>
        <v>158.4600000000064</v>
      </c>
      <c r="AQ433" s="429">
        <f t="shared" si="2462"/>
        <v>115</v>
      </c>
      <c r="AR433" s="429">
        <f t="shared" si="2463"/>
        <v>190</v>
      </c>
      <c r="AS433" s="429">
        <f t="shared" si="2464"/>
        <v>115</v>
      </c>
      <c r="AT433" s="429">
        <f t="shared" si="2465"/>
        <v>200</v>
      </c>
      <c r="AU433" s="429">
        <f t="shared" si="2466"/>
        <v>200</v>
      </c>
      <c r="AV433" s="429">
        <f t="shared" si="2467"/>
        <v>300</v>
      </c>
      <c r="AW433" s="429">
        <f t="shared" si="2468"/>
        <v>200</v>
      </c>
      <c r="AX433" s="429">
        <f t="shared" si="2469"/>
        <v>300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470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470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471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472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8554.210000000006</v>
      </c>
      <c r="K434" s="290">
        <f t="shared" ref="K434" si="2737">J434/$A434</f>
        <v>136.49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365.440000000002</v>
      </c>
      <c r="M434" s="290">
        <f t="shared" ref="M434" si="2738">L434/$A434</f>
        <v>159.36000000000001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61578.659999999996</v>
      </c>
      <c r="O434" s="290">
        <f t="shared" si="2475"/>
        <v>143.54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7979.34</v>
      </c>
      <c r="Q434" s="290">
        <f t="shared" si="2476"/>
        <v>158.45999999999998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9335</v>
      </c>
      <c r="S434" s="290">
        <f t="shared" ref="S434" si="2739">R434/$A434</f>
        <v>115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81510</v>
      </c>
      <c r="U434" s="290">
        <f t="shared" ref="U434" si="2740">T434/$A434</f>
        <v>190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49335</v>
      </c>
      <c r="W434" s="290">
        <f t="shared" si="2479"/>
        <v>115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85800</v>
      </c>
      <c r="Y434" s="290">
        <f t="shared" si="2480"/>
        <v>200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0400</v>
      </c>
      <c r="AA434" s="290">
        <f t="shared" ref="AA434" si="2741">Z434/$A434</f>
        <v>94.172494172494169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74000</v>
      </c>
      <c r="AC434" s="290">
        <f t="shared" ref="AC434" si="2742">AB434/$A434</f>
        <v>172.49417249417249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48300</v>
      </c>
      <c r="AE434" s="290">
        <f t="shared" si="2483"/>
        <v>112.58741258741259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83350</v>
      </c>
      <c r="AG434" s="290">
        <f t="shared" si="2484"/>
        <v>194.28904428904428</v>
      </c>
      <c r="AI434" s="429">
        <f t="shared" si="2454"/>
        <v>136.49000000000524</v>
      </c>
      <c r="AJ434" s="429">
        <f t="shared" si="2455"/>
        <v>159.36000000000058</v>
      </c>
      <c r="AK434" s="429">
        <f t="shared" si="2456"/>
        <v>143.54000000000087</v>
      </c>
      <c r="AL434" s="429">
        <f t="shared" si="2457"/>
        <v>158.45999999999185</v>
      </c>
      <c r="AM434" s="429">
        <f t="shared" si="2458"/>
        <v>136.49000000000524</v>
      </c>
      <c r="AN434" s="429">
        <f t="shared" si="2459"/>
        <v>159.36000000000058</v>
      </c>
      <c r="AO434" s="429">
        <f t="shared" si="2460"/>
        <v>143.54000000000087</v>
      </c>
      <c r="AP434" s="429">
        <f t="shared" si="2461"/>
        <v>158.45999999999185</v>
      </c>
      <c r="AQ434" s="429">
        <f t="shared" si="2462"/>
        <v>115</v>
      </c>
      <c r="AR434" s="429">
        <f t="shared" si="2463"/>
        <v>190</v>
      </c>
      <c r="AS434" s="429">
        <f t="shared" si="2464"/>
        <v>115</v>
      </c>
      <c r="AT434" s="429">
        <f t="shared" si="2465"/>
        <v>200</v>
      </c>
      <c r="AU434" s="429">
        <f t="shared" si="2466"/>
        <v>200</v>
      </c>
      <c r="AV434" s="429">
        <f t="shared" si="2467"/>
        <v>300</v>
      </c>
      <c r="AW434" s="429">
        <f t="shared" si="2468"/>
        <v>200</v>
      </c>
      <c r="AX434" s="429">
        <f t="shared" si="2469"/>
        <v>300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470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470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471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472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8690.700000000004</v>
      </c>
      <c r="K435" s="290">
        <f t="shared" ref="K435" si="2743">J435/$A435</f>
        <v>136.49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524.800000000003</v>
      </c>
      <c r="M435" s="290">
        <f t="shared" ref="M435" si="2744">L435/$A435</f>
        <v>159.36000000000001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61722.2</v>
      </c>
      <c r="O435" s="290">
        <f t="shared" si="2475"/>
        <v>143.5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137.8</v>
      </c>
      <c r="Q435" s="290">
        <f t="shared" si="2476"/>
        <v>158.46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9450</v>
      </c>
      <c r="S435" s="290">
        <f t="shared" ref="S435" si="2745">R435/$A435</f>
        <v>115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81700</v>
      </c>
      <c r="U435" s="290">
        <f t="shared" ref="U435" si="2746">T435/$A435</f>
        <v>190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49450</v>
      </c>
      <c r="W435" s="290">
        <f t="shared" si="2479"/>
        <v>115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86000</v>
      </c>
      <c r="Y435" s="290">
        <f t="shared" si="2480"/>
        <v>200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0600</v>
      </c>
      <c r="AA435" s="290">
        <f t="shared" ref="AA435" si="2747">Z435/$A435</f>
        <v>94.418604651162795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74300</v>
      </c>
      <c r="AC435" s="290">
        <f t="shared" ref="AC435" si="2748">AB435/$A435</f>
        <v>172.7906976744186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48500</v>
      </c>
      <c r="AE435" s="290">
        <f t="shared" si="2483"/>
        <v>112.79069767441861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83650</v>
      </c>
      <c r="AG435" s="290">
        <f t="shared" si="2484"/>
        <v>194.53488372093022</v>
      </c>
      <c r="AI435" s="429">
        <f t="shared" si="2454"/>
        <v>136.48999999999069</v>
      </c>
      <c r="AJ435" s="429">
        <f t="shared" si="2455"/>
        <v>159.36000000000058</v>
      </c>
      <c r="AK435" s="429">
        <f t="shared" si="2456"/>
        <v>143.54000000000087</v>
      </c>
      <c r="AL435" s="429">
        <f t="shared" si="2457"/>
        <v>158.4600000000064</v>
      </c>
      <c r="AM435" s="429">
        <f t="shared" si="2458"/>
        <v>136.48999999999796</v>
      </c>
      <c r="AN435" s="429">
        <f t="shared" si="2459"/>
        <v>159.36000000000058</v>
      </c>
      <c r="AO435" s="429">
        <f t="shared" si="2460"/>
        <v>143.54000000000087</v>
      </c>
      <c r="AP435" s="429">
        <f t="shared" si="2461"/>
        <v>158.4600000000064</v>
      </c>
      <c r="AQ435" s="429">
        <f t="shared" si="2462"/>
        <v>115</v>
      </c>
      <c r="AR435" s="429">
        <f t="shared" si="2463"/>
        <v>190</v>
      </c>
      <c r="AS435" s="429">
        <f t="shared" si="2464"/>
        <v>115</v>
      </c>
      <c r="AT435" s="429">
        <f t="shared" si="2465"/>
        <v>200</v>
      </c>
      <c r="AU435" s="429">
        <f t="shared" si="2466"/>
        <v>200</v>
      </c>
      <c r="AV435" s="429">
        <f t="shared" si="2467"/>
        <v>300</v>
      </c>
      <c r="AW435" s="429">
        <f t="shared" si="2468"/>
        <v>200</v>
      </c>
      <c r="AX435" s="429">
        <f t="shared" si="2469"/>
        <v>300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470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470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471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472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8827.19</v>
      </c>
      <c r="K436" s="290">
        <f t="shared" ref="K436" si="2749">J436/$A436</f>
        <v>136.49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684.160000000003</v>
      </c>
      <c r="M436" s="290">
        <f t="shared" ref="M436" si="2750">L436/$A436</f>
        <v>159.360000000000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61865.74</v>
      </c>
      <c r="O436" s="290">
        <f t="shared" si="2475"/>
        <v>143.54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296.260000000009</v>
      </c>
      <c r="Q436" s="290">
        <f t="shared" si="2476"/>
        <v>158.46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9565</v>
      </c>
      <c r="S436" s="290">
        <f t="shared" ref="S436" si="2751">R436/$A436</f>
        <v>115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81890</v>
      </c>
      <c r="U436" s="290">
        <f t="shared" ref="U436" si="2752">T436/$A436</f>
        <v>190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49565</v>
      </c>
      <c r="W436" s="290">
        <f t="shared" si="2479"/>
        <v>11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86200</v>
      </c>
      <c r="Y436" s="290">
        <f t="shared" si="2480"/>
        <v>200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0800</v>
      </c>
      <c r="AA436" s="290">
        <f t="shared" ref="AA436" si="2753">Z436/$A436</f>
        <v>94.663573085846863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74600</v>
      </c>
      <c r="AC436" s="290">
        <f t="shared" ref="AC436" si="2754">AB436/$A436</f>
        <v>173.0858468677494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48700</v>
      </c>
      <c r="AE436" s="290">
        <f t="shared" si="2483"/>
        <v>112.9930394431554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83950</v>
      </c>
      <c r="AG436" s="290">
        <f t="shared" si="2484"/>
        <v>194.77958236658932</v>
      </c>
      <c r="AI436" s="429">
        <f t="shared" si="2454"/>
        <v>136.49000000000524</v>
      </c>
      <c r="AJ436" s="429">
        <f t="shared" si="2455"/>
        <v>159.36000000000058</v>
      </c>
      <c r="AK436" s="429">
        <f t="shared" si="2456"/>
        <v>143.54000000000087</v>
      </c>
      <c r="AL436" s="429">
        <f t="shared" si="2457"/>
        <v>158.45999999999913</v>
      </c>
      <c r="AM436" s="429">
        <f t="shared" si="2458"/>
        <v>136.48999999999796</v>
      </c>
      <c r="AN436" s="429">
        <f t="shared" si="2459"/>
        <v>159.36000000000058</v>
      </c>
      <c r="AO436" s="429">
        <f t="shared" si="2460"/>
        <v>143.54000000000087</v>
      </c>
      <c r="AP436" s="429">
        <f t="shared" si="2461"/>
        <v>158.4600000000064</v>
      </c>
      <c r="AQ436" s="429">
        <f t="shared" si="2462"/>
        <v>115</v>
      </c>
      <c r="AR436" s="429">
        <f t="shared" si="2463"/>
        <v>190</v>
      </c>
      <c r="AS436" s="429">
        <f t="shared" si="2464"/>
        <v>115</v>
      </c>
      <c r="AT436" s="429">
        <f t="shared" si="2465"/>
        <v>200</v>
      </c>
      <c r="AU436" s="429">
        <f t="shared" si="2466"/>
        <v>200</v>
      </c>
      <c r="AV436" s="429">
        <f t="shared" si="2467"/>
        <v>300</v>
      </c>
      <c r="AW436" s="429">
        <f t="shared" si="2468"/>
        <v>200</v>
      </c>
      <c r="AX436" s="429">
        <f t="shared" si="2469"/>
        <v>300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470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470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471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472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8963.680000000008</v>
      </c>
      <c r="K437" s="290">
        <f t="shared" ref="K437" si="2755">J437/$A437</f>
        <v>136.49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8843.520000000004</v>
      </c>
      <c r="M437" s="290">
        <f t="shared" ref="M437" si="2756">L437/$A437</f>
        <v>159.3600000000000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62009.279999999999</v>
      </c>
      <c r="O437" s="290">
        <f t="shared" si="2475"/>
        <v>143.54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8454.720000000001</v>
      </c>
      <c r="Q437" s="290">
        <f t="shared" si="2476"/>
        <v>158.46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9680</v>
      </c>
      <c r="S437" s="290">
        <f t="shared" ref="S437" si="2757">R437/$A437</f>
        <v>115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82080</v>
      </c>
      <c r="U437" s="290">
        <f t="shared" ref="U437" si="2758">T437/$A437</f>
        <v>190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49680</v>
      </c>
      <c r="W437" s="290">
        <f t="shared" si="2479"/>
        <v>115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86400</v>
      </c>
      <c r="Y437" s="290">
        <f t="shared" si="2480"/>
        <v>200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1000</v>
      </c>
      <c r="AA437" s="290">
        <f t="shared" ref="AA437" si="2759">Z437/$A437</f>
        <v>94.907407407407405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74900</v>
      </c>
      <c r="AC437" s="290">
        <f t="shared" ref="AC437" si="2760">AB437/$A437</f>
        <v>173.3796296296296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48900</v>
      </c>
      <c r="AE437" s="290">
        <f t="shared" si="2483"/>
        <v>113.19444444444444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84250</v>
      </c>
      <c r="AG437" s="290">
        <f t="shared" si="2484"/>
        <v>195.02314814814815</v>
      </c>
      <c r="AI437" s="429">
        <f t="shared" si="2454"/>
        <v>136.48999999999796</v>
      </c>
      <c r="AJ437" s="429">
        <f t="shared" si="2455"/>
        <v>159.36000000000058</v>
      </c>
      <c r="AK437" s="429">
        <f t="shared" si="2456"/>
        <v>143.54000000000087</v>
      </c>
      <c r="AL437" s="429">
        <f t="shared" si="2457"/>
        <v>158.45999999999913</v>
      </c>
      <c r="AM437" s="429">
        <f t="shared" si="2458"/>
        <v>136.49000000000524</v>
      </c>
      <c r="AN437" s="429">
        <f t="shared" si="2459"/>
        <v>159.36000000000058</v>
      </c>
      <c r="AO437" s="429">
        <f t="shared" si="2460"/>
        <v>143.54000000000087</v>
      </c>
      <c r="AP437" s="429">
        <f t="shared" si="2461"/>
        <v>158.45999999999185</v>
      </c>
      <c r="AQ437" s="429">
        <f t="shared" si="2462"/>
        <v>115</v>
      </c>
      <c r="AR437" s="429">
        <f t="shared" si="2463"/>
        <v>190</v>
      </c>
      <c r="AS437" s="429">
        <f t="shared" si="2464"/>
        <v>115</v>
      </c>
      <c r="AT437" s="429">
        <f t="shared" si="2465"/>
        <v>200</v>
      </c>
      <c r="AU437" s="429">
        <f t="shared" si="2466"/>
        <v>200</v>
      </c>
      <c r="AV437" s="429">
        <f t="shared" si="2467"/>
        <v>300</v>
      </c>
      <c r="AW437" s="429">
        <f t="shared" si="2468"/>
        <v>200</v>
      </c>
      <c r="AX437" s="429">
        <f t="shared" si="2469"/>
        <v>300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470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470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471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472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9100.170000000006</v>
      </c>
      <c r="K438" s="290">
        <f t="shared" ref="K438" si="2761">J438/$A438</f>
        <v>136.49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002.880000000005</v>
      </c>
      <c r="M438" s="290">
        <f t="shared" ref="M438" si="2762">L438/$A438</f>
        <v>159.3600000000000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62152.82</v>
      </c>
      <c r="O438" s="290">
        <f t="shared" si="2475"/>
        <v>143.54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8613.180000000008</v>
      </c>
      <c r="Q438" s="290">
        <f t="shared" si="2476"/>
        <v>158.4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9795</v>
      </c>
      <c r="S438" s="290">
        <f t="shared" ref="S438" si="2763">R438/$A438</f>
        <v>115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82270</v>
      </c>
      <c r="U438" s="290">
        <f t="shared" ref="U438" si="2764">T438/$A438</f>
        <v>190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49795</v>
      </c>
      <c r="W438" s="290">
        <f t="shared" si="2479"/>
        <v>115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86600</v>
      </c>
      <c r="Y438" s="290">
        <f t="shared" si="2480"/>
        <v>200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1200</v>
      </c>
      <c r="AA438" s="290">
        <f t="shared" ref="AA438" si="2765">Z438/$A438</f>
        <v>95.150115473441105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75200</v>
      </c>
      <c r="AC438" s="290">
        <f t="shared" ref="AC438" si="2766">AB438/$A438</f>
        <v>173.67205542725173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49100</v>
      </c>
      <c r="AE438" s="290">
        <f t="shared" si="2483"/>
        <v>113.3949191685912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84550</v>
      </c>
      <c r="AG438" s="290">
        <f t="shared" si="2484"/>
        <v>195.26558891454965</v>
      </c>
      <c r="AI438" s="429">
        <f t="shared" si="2454"/>
        <v>136.48999999999796</v>
      </c>
      <c r="AJ438" s="429">
        <f t="shared" si="2455"/>
        <v>159.36000000000058</v>
      </c>
      <c r="AK438" s="429">
        <f t="shared" si="2456"/>
        <v>143.54000000000087</v>
      </c>
      <c r="AL438" s="429">
        <f t="shared" si="2457"/>
        <v>158.45999999999913</v>
      </c>
      <c r="AM438" s="429">
        <f t="shared" si="2458"/>
        <v>136.48999999999796</v>
      </c>
      <c r="AN438" s="429">
        <f t="shared" si="2459"/>
        <v>159.36000000000058</v>
      </c>
      <c r="AO438" s="429">
        <f t="shared" si="2460"/>
        <v>143.54000000000087</v>
      </c>
      <c r="AP438" s="429">
        <f t="shared" si="2461"/>
        <v>158.4600000000064</v>
      </c>
      <c r="AQ438" s="429">
        <f t="shared" si="2462"/>
        <v>115</v>
      </c>
      <c r="AR438" s="429">
        <f t="shared" si="2463"/>
        <v>190</v>
      </c>
      <c r="AS438" s="429">
        <f t="shared" si="2464"/>
        <v>115</v>
      </c>
      <c r="AT438" s="429">
        <f t="shared" si="2465"/>
        <v>200</v>
      </c>
      <c r="AU438" s="429">
        <f t="shared" si="2466"/>
        <v>200</v>
      </c>
      <c r="AV438" s="429">
        <f t="shared" si="2467"/>
        <v>300</v>
      </c>
      <c r="AW438" s="429">
        <f t="shared" si="2468"/>
        <v>200</v>
      </c>
      <c r="AX438" s="429">
        <f t="shared" si="2469"/>
        <v>300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470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470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471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472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9236.66</v>
      </c>
      <c r="K439" s="290">
        <f t="shared" ref="K439" si="2767">J439/$A439</f>
        <v>136.49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162.240000000005</v>
      </c>
      <c r="M439" s="290">
        <f t="shared" ref="M439" si="2768">L439/$A439</f>
        <v>159.3600000000000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62296.359999999993</v>
      </c>
      <c r="O439" s="290">
        <f t="shared" si="2475"/>
        <v>143.5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8771.64</v>
      </c>
      <c r="Q439" s="290">
        <f t="shared" si="2476"/>
        <v>158.46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9910</v>
      </c>
      <c r="S439" s="290">
        <f t="shared" ref="S439" si="2769">R439/$A439</f>
        <v>115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82460</v>
      </c>
      <c r="U439" s="290">
        <f t="shared" ref="U439" si="2770">T439/$A439</f>
        <v>190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49910</v>
      </c>
      <c r="W439" s="290">
        <f t="shared" si="2479"/>
        <v>11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86800</v>
      </c>
      <c r="Y439" s="290">
        <f t="shared" si="2480"/>
        <v>200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1400</v>
      </c>
      <c r="AA439" s="290">
        <f t="shared" ref="AA439" si="2771">Z439/$A439</f>
        <v>95.391705069124427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75500</v>
      </c>
      <c r="AC439" s="290">
        <f t="shared" ref="AC439" si="2772">AB439/$A439</f>
        <v>173.963133640553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49300</v>
      </c>
      <c r="AE439" s="290">
        <f t="shared" si="2483"/>
        <v>113.5944700460829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84850</v>
      </c>
      <c r="AG439" s="290">
        <f t="shared" si="2484"/>
        <v>195.50691244239633</v>
      </c>
      <c r="AI439" s="429">
        <f t="shared" si="2454"/>
        <v>136.49000000000524</v>
      </c>
      <c r="AJ439" s="429">
        <f t="shared" si="2455"/>
        <v>159.36000000000058</v>
      </c>
      <c r="AK439" s="429">
        <f t="shared" si="2456"/>
        <v>143.54000000000087</v>
      </c>
      <c r="AL439" s="429">
        <f t="shared" si="2457"/>
        <v>158.45999999999913</v>
      </c>
      <c r="AM439" s="429">
        <f t="shared" si="2458"/>
        <v>136.48999999999796</v>
      </c>
      <c r="AN439" s="429">
        <f t="shared" si="2459"/>
        <v>159.36000000000058</v>
      </c>
      <c r="AO439" s="429">
        <f t="shared" si="2460"/>
        <v>143.5399999999936</v>
      </c>
      <c r="AP439" s="429">
        <f t="shared" si="2461"/>
        <v>158.45999999999185</v>
      </c>
      <c r="AQ439" s="429">
        <f t="shared" si="2462"/>
        <v>115</v>
      </c>
      <c r="AR439" s="429">
        <f t="shared" si="2463"/>
        <v>190</v>
      </c>
      <c r="AS439" s="429">
        <f t="shared" si="2464"/>
        <v>115</v>
      </c>
      <c r="AT439" s="429">
        <f t="shared" si="2465"/>
        <v>200</v>
      </c>
      <c r="AU439" s="429">
        <f t="shared" si="2466"/>
        <v>200</v>
      </c>
      <c r="AV439" s="429">
        <f t="shared" si="2467"/>
        <v>300</v>
      </c>
      <c r="AW439" s="429">
        <f t="shared" si="2468"/>
        <v>200</v>
      </c>
      <c r="AX439" s="429">
        <f t="shared" si="2469"/>
        <v>300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470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470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471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472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9373.15</v>
      </c>
      <c r="K440" s="290">
        <f t="shared" ref="K440" si="2773">J440/$A440</f>
        <v>136.4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321.600000000006</v>
      </c>
      <c r="M440" s="290">
        <f t="shared" ref="M440" si="2774">L440/$A440</f>
        <v>159.36000000000001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62439.899999999994</v>
      </c>
      <c r="O440" s="290">
        <f t="shared" si="2475"/>
        <v>143.54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8930.100000000006</v>
      </c>
      <c r="Q440" s="290">
        <f t="shared" si="2476"/>
        <v>158.46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0025</v>
      </c>
      <c r="S440" s="290">
        <f t="shared" ref="S440" si="2775">R440/$A440</f>
        <v>115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82650</v>
      </c>
      <c r="U440" s="290">
        <f t="shared" ref="U440" si="2776">T440/$A440</f>
        <v>190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0025</v>
      </c>
      <c r="W440" s="290">
        <f t="shared" si="2479"/>
        <v>115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87000</v>
      </c>
      <c r="Y440" s="290">
        <f t="shared" si="2480"/>
        <v>200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1600</v>
      </c>
      <c r="AA440" s="290">
        <f t="shared" ref="AA440" si="2777">Z440/$A440</f>
        <v>95.632183908045974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75800</v>
      </c>
      <c r="AC440" s="290">
        <f t="shared" ref="AC440" si="2778">AB440/$A440</f>
        <v>174.2528735632184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49500</v>
      </c>
      <c r="AE440" s="290">
        <f t="shared" si="2483"/>
        <v>113.79310344827586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85150</v>
      </c>
      <c r="AG440" s="290">
        <f t="shared" si="2484"/>
        <v>195.7471264367816</v>
      </c>
      <c r="AI440" s="429">
        <f t="shared" si="2454"/>
        <v>136.48999999999796</v>
      </c>
      <c r="AJ440" s="429">
        <f t="shared" si="2455"/>
        <v>159.36000000000058</v>
      </c>
      <c r="AK440" s="429">
        <f t="shared" si="2456"/>
        <v>143.5399999999936</v>
      </c>
      <c r="AL440" s="429">
        <f t="shared" si="2457"/>
        <v>158.4600000000064</v>
      </c>
      <c r="AM440" s="429">
        <f t="shared" si="2458"/>
        <v>136.48999999999796</v>
      </c>
      <c r="AN440" s="429">
        <f t="shared" si="2459"/>
        <v>159.36000000000058</v>
      </c>
      <c r="AO440" s="429">
        <f t="shared" si="2460"/>
        <v>143.54000000000087</v>
      </c>
      <c r="AP440" s="429">
        <f t="shared" si="2461"/>
        <v>158.4600000000064</v>
      </c>
      <c r="AQ440" s="429">
        <f t="shared" si="2462"/>
        <v>115</v>
      </c>
      <c r="AR440" s="429">
        <f t="shared" si="2463"/>
        <v>190</v>
      </c>
      <c r="AS440" s="429">
        <f t="shared" si="2464"/>
        <v>115</v>
      </c>
      <c r="AT440" s="429">
        <f t="shared" si="2465"/>
        <v>200</v>
      </c>
      <c r="AU440" s="429">
        <f t="shared" si="2466"/>
        <v>200</v>
      </c>
      <c r="AV440" s="429">
        <f t="shared" si="2467"/>
        <v>300</v>
      </c>
      <c r="AW440" s="429">
        <f t="shared" si="2468"/>
        <v>200</v>
      </c>
      <c r="AX440" s="429">
        <f t="shared" si="2469"/>
        <v>300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470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470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471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472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9509.640000000007</v>
      </c>
      <c r="K441" s="290">
        <f t="shared" ref="K441" si="2779">J441/$A441</f>
        <v>136.49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480.960000000006</v>
      </c>
      <c r="M441" s="290">
        <f t="shared" ref="M441" si="2780">L441/$A441</f>
        <v>159.36000000000001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62583.439999999995</v>
      </c>
      <c r="O441" s="290">
        <f t="shared" si="2475"/>
        <v>143.5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088.56</v>
      </c>
      <c r="Q441" s="290">
        <f t="shared" si="2476"/>
        <v>158.46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0140</v>
      </c>
      <c r="S441" s="290">
        <f t="shared" ref="S441" si="2781">R441/$A441</f>
        <v>115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82840</v>
      </c>
      <c r="U441" s="290">
        <f t="shared" ref="U441" si="2782">T441/$A441</f>
        <v>190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0140</v>
      </c>
      <c r="W441" s="290">
        <f t="shared" si="2479"/>
        <v>115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87200</v>
      </c>
      <c r="Y441" s="290">
        <f t="shared" si="2480"/>
        <v>200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1800</v>
      </c>
      <c r="AA441" s="290">
        <f t="shared" ref="AA441" si="2783">Z441/$A441</f>
        <v>95.871559633027516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76100</v>
      </c>
      <c r="AC441" s="290">
        <f t="shared" ref="AC441" si="2784">AB441/$A441</f>
        <v>174.5412844036697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49700</v>
      </c>
      <c r="AE441" s="290">
        <f t="shared" si="2483"/>
        <v>113.990825688073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85450</v>
      </c>
      <c r="AG441" s="290">
        <f t="shared" si="2484"/>
        <v>195.98623853211009</v>
      </c>
      <c r="AI441" s="429">
        <f t="shared" si="2454"/>
        <v>136.48999999999796</v>
      </c>
      <c r="AJ441" s="429">
        <f t="shared" si="2455"/>
        <v>159.36000000000058</v>
      </c>
      <c r="AK441" s="429">
        <f t="shared" si="2456"/>
        <v>143.54000000000087</v>
      </c>
      <c r="AL441" s="429">
        <f t="shared" si="2457"/>
        <v>158.45999999999185</v>
      </c>
      <c r="AM441" s="429">
        <f t="shared" si="2458"/>
        <v>136.49000000000524</v>
      </c>
      <c r="AN441" s="429">
        <f t="shared" si="2459"/>
        <v>159.36000000000058</v>
      </c>
      <c r="AO441" s="429">
        <f t="shared" si="2460"/>
        <v>143.54000000000087</v>
      </c>
      <c r="AP441" s="429">
        <f t="shared" si="2461"/>
        <v>158.45999999999185</v>
      </c>
      <c r="AQ441" s="429">
        <f t="shared" si="2462"/>
        <v>115</v>
      </c>
      <c r="AR441" s="429">
        <f t="shared" si="2463"/>
        <v>190</v>
      </c>
      <c r="AS441" s="429">
        <f t="shared" si="2464"/>
        <v>115</v>
      </c>
      <c r="AT441" s="429">
        <f t="shared" si="2465"/>
        <v>200</v>
      </c>
      <c r="AU441" s="429">
        <f t="shared" si="2466"/>
        <v>200</v>
      </c>
      <c r="AV441" s="429">
        <f t="shared" si="2467"/>
        <v>300</v>
      </c>
      <c r="AW441" s="429">
        <f t="shared" si="2468"/>
        <v>200</v>
      </c>
      <c r="AX441" s="429">
        <f t="shared" si="2469"/>
        <v>300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470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470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471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472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9646.130000000005</v>
      </c>
      <c r="K442" s="290">
        <f t="shared" ref="K442" si="2785">J442/$A442</f>
        <v>136.49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640.320000000007</v>
      </c>
      <c r="M442" s="290">
        <f t="shared" ref="M442" si="2786">L442/$A442</f>
        <v>159.36000000000001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62726.979999999996</v>
      </c>
      <c r="O442" s="290">
        <f t="shared" si="2475"/>
        <v>143.54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247.02</v>
      </c>
      <c r="Q442" s="290">
        <f t="shared" si="2476"/>
        <v>158.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0255</v>
      </c>
      <c r="S442" s="290">
        <f t="shared" ref="S442" si="2787">R442/$A442</f>
        <v>115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83030</v>
      </c>
      <c r="U442" s="290">
        <f t="shared" ref="U442" si="2788">T442/$A442</f>
        <v>190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0255</v>
      </c>
      <c r="W442" s="290">
        <f t="shared" si="2479"/>
        <v>11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87400</v>
      </c>
      <c r="Y442" s="290">
        <f t="shared" si="2480"/>
        <v>200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2000</v>
      </c>
      <c r="AA442" s="290">
        <f t="shared" ref="AA442" si="2789">Z442/$A442</f>
        <v>96.109839816933643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76400</v>
      </c>
      <c r="AC442" s="290">
        <f t="shared" ref="AC442" si="2790">AB442/$A442</f>
        <v>174.82837528604119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49900</v>
      </c>
      <c r="AE442" s="290">
        <f t="shared" si="2483"/>
        <v>114.18764302059496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85750</v>
      </c>
      <c r="AG442" s="290">
        <f t="shared" si="2484"/>
        <v>196.22425629290618</v>
      </c>
      <c r="AI442" s="429">
        <f t="shared" si="2454"/>
        <v>136.49000000000524</v>
      </c>
      <c r="AJ442" s="429">
        <f t="shared" si="2455"/>
        <v>159.36000000000058</v>
      </c>
      <c r="AK442" s="429">
        <f t="shared" si="2456"/>
        <v>143.54000000000087</v>
      </c>
      <c r="AL442" s="429">
        <f t="shared" si="2457"/>
        <v>158.4600000000064</v>
      </c>
      <c r="AM442" s="429">
        <f t="shared" si="2458"/>
        <v>136.48999999999796</v>
      </c>
      <c r="AN442" s="429">
        <f t="shared" si="2459"/>
        <v>159.36000000000058</v>
      </c>
      <c r="AO442" s="429">
        <f t="shared" si="2460"/>
        <v>143.54000000000087</v>
      </c>
      <c r="AP442" s="429">
        <f t="shared" si="2461"/>
        <v>158.4600000000064</v>
      </c>
      <c r="AQ442" s="429">
        <f t="shared" si="2462"/>
        <v>115</v>
      </c>
      <c r="AR442" s="429">
        <f t="shared" si="2463"/>
        <v>190</v>
      </c>
      <c r="AS442" s="429">
        <f t="shared" si="2464"/>
        <v>115</v>
      </c>
      <c r="AT442" s="429">
        <f t="shared" si="2465"/>
        <v>200</v>
      </c>
      <c r="AU442" s="429">
        <f t="shared" si="2466"/>
        <v>200</v>
      </c>
      <c r="AV442" s="429">
        <f t="shared" si="2467"/>
        <v>300</v>
      </c>
      <c r="AW442" s="429">
        <f t="shared" si="2468"/>
        <v>200</v>
      </c>
      <c r="AX442" s="429">
        <f t="shared" si="2469"/>
        <v>300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470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470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471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472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9782.62</v>
      </c>
      <c r="K443" s="290">
        <f t="shared" ref="K443" si="2791">J443/$A443</f>
        <v>136.49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69799.680000000008</v>
      </c>
      <c r="M443" s="290">
        <f t="shared" ref="M443" si="2792">L443/$A443</f>
        <v>159.36000000000001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62870.52</v>
      </c>
      <c r="O443" s="290">
        <f t="shared" si="2475"/>
        <v>143.54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9405.48000000001</v>
      </c>
      <c r="Q443" s="290">
        <f t="shared" si="2476"/>
        <v>158.46000000000004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0370</v>
      </c>
      <c r="S443" s="290">
        <f t="shared" ref="S443" si="2793">R443/$A443</f>
        <v>11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83220</v>
      </c>
      <c r="U443" s="290">
        <f t="shared" ref="U443" si="2794">T443/$A443</f>
        <v>190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0370</v>
      </c>
      <c r="W443" s="290">
        <f t="shared" si="2479"/>
        <v>115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87600</v>
      </c>
      <c r="Y443" s="290">
        <f t="shared" si="2480"/>
        <v>200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2200</v>
      </c>
      <c r="AA443" s="290">
        <f t="shared" ref="AA443" si="2795">Z443/$A443</f>
        <v>96.34703196347031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76700</v>
      </c>
      <c r="AC443" s="290">
        <f t="shared" ref="AC443" si="2796">AB443/$A443</f>
        <v>175.11415525114154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0100</v>
      </c>
      <c r="AE443" s="290">
        <f t="shared" si="2483"/>
        <v>114.38356164383562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86050</v>
      </c>
      <c r="AG443" s="290">
        <f t="shared" si="2484"/>
        <v>196.46118721461187</v>
      </c>
      <c r="AI443" s="429">
        <f t="shared" si="2454"/>
        <v>136.48999999999796</v>
      </c>
      <c r="AJ443" s="429">
        <f t="shared" si="2455"/>
        <v>159.36000000000058</v>
      </c>
      <c r="AK443" s="429">
        <f t="shared" si="2456"/>
        <v>143.54000000000087</v>
      </c>
      <c r="AL443" s="429">
        <f t="shared" si="2457"/>
        <v>158.45999999999185</v>
      </c>
      <c r="AM443" s="429">
        <f t="shared" si="2458"/>
        <v>136.48999999999796</v>
      </c>
      <c r="AN443" s="429">
        <f t="shared" si="2459"/>
        <v>159.36000000000058</v>
      </c>
      <c r="AO443" s="429">
        <f t="shared" si="2460"/>
        <v>143.54000000000087</v>
      </c>
      <c r="AP443" s="429">
        <f t="shared" si="2461"/>
        <v>158.4600000000064</v>
      </c>
      <c r="AQ443" s="429">
        <f t="shared" si="2462"/>
        <v>115</v>
      </c>
      <c r="AR443" s="429">
        <f t="shared" si="2463"/>
        <v>190</v>
      </c>
      <c r="AS443" s="429">
        <f t="shared" si="2464"/>
        <v>115</v>
      </c>
      <c r="AT443" s="429">
        <f t="shared" si="2465"/>
        <v>200</v>
      </c>
      <c r="AU443" s="429">
        <f t="shared" si="2466"/>
        <v>200</v>
      </c>
      <c r="AV443" s="429">
        <f t="shared" si="2467"/>
        <v>300</v>
      </c>
      <c r="AW443" s="429">
        <f t="shared" si="2468"/>
        <v>200</v>
      </c>
      <c r="AX443" s="429">
        <f t="shared" si="2469"/>
        <v>300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470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470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471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472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9919.11</v>
      </c>
      <c r="K444" s="290">
        <f t="shared" ref="K444" si="2797">J444/$A444</f>
        <v>136.49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69959.040000000008</v>
      </c>
      <c r="M444" s="290">
        <f t="shared" ref="M444" si="2798">L444/$A444</f>
        <v>159.36000000000001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63014.06</v>
      </c>
      <c r="O444" s="290">
        <f t="shared" si="2475"/>
        <v>143.5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9563.94</v>
      </c>
      <c r="Q444" s="290">
        <f t="shared" si="2476"/>
        <v>158.46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0485</v>
      </c>
      <c r="S444" s="290">
        <f t="shared" ref="S444" si="2799">R444/$A444</f>
        <v>115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83410</v>
      </c>
      <c r="U444" s="290">
        <f t="shared" ref="U444" si="2800">T444/$A444</f>
        <v>190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0485</v>
      </c>
      <c r="W444" s="290">
        <f t="shared" si="2479"/>
        <v>115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87800</v>
      </c>
      <c r="Y444" s="290">
        <f t="shared" si="2480"/>
        <v>200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2400</v>
      </c>
      <c r="AA444" s="290">
        <f t="shared" ref="AA444" si="2801">Z444/$A444</f>
        <v>96.583143507972665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77000</v>
      </c>
      <c r="AC444" s="290">
        <f t="shared" ref="AC444" si="2802">AB444/$A444</f>
        <v>175.39863325740319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0300</v>
      </c>
      <c r="AE444" s="290">
        <f t="shared" si="2483"/>
        <v>114.57858769931663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86350</v>
      </c>
      <c r="AG444" s="290">
        <f t="shared" si="2484"/>
        <v>196.69703872437358</v>
      </c>
      <c r="AI444" s="429">
        <f t="shared" si="2454"/>
        <v>136.48999999999796</v>
      </c>
      <c r="AJ444" s="429">
        <f t="shared" si="2455"/>
        <v>159.35999999999331</v>
      </c>
      <c r="AK444" s="429">
        <f t="shared" si="2456"/>
        <v>143.54000000000087</v>
      </c>
      <c r="AL444" s="429">
        <f t="shared" si="2457"/>
        <v>158.4600000000064</v>
      </c>
      <c r="AM444" s="429">
        <f t="shared" si="2458"/>
        <v>136.48999999999796</v>
      </c>
      <c r="AN444" s="429">
        <f t="shared" si="2459"/>
        <v>159.36000000000058</v>
      </c>
      <c r="AO444" s="429">
        <f t="shared" si="2460"/>
        <v>143.54000000000087</v>
      </c>
      <c r="AP444" s="429">
        <f t="shared" si="2461"/>
        <v>158.45999999999185</v>
      </c>
      <c r="AQ444" s="429">
        <f t="shared" si="2462"/>
        <v>115</v>
      </c>
      <c r="AR444" s="429">
        <f t="shared" si="2463"/>
        <v>190</v>
      </c>
      <c r="AS444" s="429">
        <f t="shared" si="2464"/>
        <v>115</v>
      </c>
      <c r="AT444" s="429">
        <f t="shared" si="2465"/>
        <v>200</v>
      </c>
      <c r="AU444" s="429">
        <f t="shared" si="2466"/>
        <v>200</v>
      </c>
      <c r="AV444" s="429">
        <f t="shared" si="2467"/>
        <v>300</v>
      </c>
      <c r="AW444" s="429">
        <f t="shared" si="2468"/>
        <v>200</v>
      </c>
      <c r="AX444" s="429">
        <f t="shared" si="2469"/>
        <v>300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470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470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471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472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60055.600000000006</v>
      </c>
      <c r="K445" s="290">
        <f t="shared" ref="K445" si="2803">J445/$A445</f>
        <v>136.49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118.400000000009</v>
      </c>
      <c r="M445" s="290">
        <f t="shared" ref="M445" si="2804">L445/$A445</f>
        <v>159.3600000000000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63157.599999999999</v>
      </c>
      <c r="O445" s="290">
        <f t="shared" si="2475"/>
        <v>143.54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9722.400000000009</v>
      </c>
      <c r="Q445" s="290">
        <f t="shared" si="2476"/>
        <v>158.46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50600</v>
      </c>
      <c r="S445" s="290">
        <f t="shared" ref="S445" si="2805">R445/$A445</f>
        <v>115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83600</v>
      </c>
      <c r="U445" s="290">
        <f t="shared" ref="U445" si="2806">T445/$A445</f>
        <v>190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0600</v>
      </c>
      <c r="W445" s="290">
        <f t="shared" si="2479"/>
        <v>115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88000</v>
      </c>
      <c r="Y445" s="290">
        <f t="shared" si="2480"/>
        <v>200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2600</v>
      </c>
      <c r="AA445" s="290">
        <f t="shared" ref="AA445" si="2807">Z445/$A445</f>
        <v>96.818181818181813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77300</v>
      </c>
      <c r="AC445" s="290">
        <f t="shared" ref="AC445" si="2808">AB445/$A445</f>
        <v>175.68181818181819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0500</v>
      </c>
      <c r="AE445" s="290">
        <f t="shared" si="2483"/>
        <v>114.7727272727272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86650</v>
      </c>
      <c r="AG445" s="290">
        <f t="shared" si="2484"/>
        <v>196.93181818181819</v>
      </c>
      <c r="AI445" s="429">
        <f t="shared" si="2454"/>
        <v>136.49000000000524</v>
      </c>
      <c r="AJ445" s="429">
        <f t="shared" si="2455"/>
        <v>159.36000000000058</v>
      </c>
      <c r="AK445" s="429">
        <f t="shared" si="2456"/>
        <v>143.54000000000087</v>
      </c>
      <c r="AL445" s="429">
        <f t="shared" si="2457"/>
        <v>158.45999999999913</v>
      </c>
      <c r="AM445" s="429">
        <f t="shared" si="2458"/>
        <v>136.49000000000524</v>
      </c>
      <c r="AN445" s="429">
        <f t="shared" si="2459"/>
        <v>159.36000000000058</v>
      </c>
      <c r="AO445" s="429">
        <f t="shared" si="2460"/>
        <v>143.54000000000087</v>
      </c>
      <c r="AP445" s="429">
        <f t="shared" si="2461"/>
        <v>158.4600000000064</v>
      </c>
      <c r="AQ445" s="429">
        <f t="shared" si="2462"/>
        <v>115</v>
      </c>
      <c r="AR445" s="429">
        <f t="shared" si="2463"/>
        <v>190</v>
      </c>
      <c r="AS445" s="429">
        <f t="shared" si="2464"/>
        <v>115</v>
      </c>
      <c r="AT445" s="429">
        <f t="shared" si="2465"/>
        <v>200</v>
      </c>
      <c r="AU445" s="429">
        <f t="shared" si="2466"/>
        <v>200</v>
      </c>
      <c r="AV445" s="429">
        <f t="shared" si="2467"/>
        <v>300</v>
      </c>
      <c r="AW445" s="429">
        <f t="shared" si="2468"/>
        <v>200</v>
      </c>
      <c r="AX445" s="429">
        <f t="shared" si="2469"/>
        <v>300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470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470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471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472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60192.090000000004</v>
      </c>
      <c r="K446" s="290">
        <f t="shared" ref="K446" si="2809">J446/$A446</f>
        <v>136.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277.760000000009</v>
      </c>
      <c r="M446" s="290">
        <f t="shared" ref="M446" si="2810">L446/$A446</f>
        <v>159.3600000000000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3301.14</v>
      </c>
      <c r="O446" s="290">
        <f t="shared" si="2475"/>
        <v>143.54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9880.86</v>
      </c>
      <c r="Q446" s="290">
        <f t="shared" si="2476"/>
        <v>158.46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50715</v>
      </c>
      <c r="S446" s="290">
        <f t="shared" ref="S446" si="2811">R446/$A446</f>
        <v>115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83790</v>
      </c>
      <c r="U446" s="290">
        <f t="shared" ref="U446" si="2812">T446/$A446</f>
        <v>190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50715</v>
      </c>
      <c r="W446" s="290">
        <f t="shared" si="2479"/>
        <v>115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88200</v>
      </c>
      <c r="Y446" s="290">
        <f t="shared" si="2480"/>
        <v>200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2800</v>
      </c>
      <c r="AA446" s="290">
        <f t="shared" ref="AA446" si="2813">Z446/$A446</f>
        <v>97.05215419501134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77600</v>
      </c>
      <c r="AC446" s="290">
        <f t="shared" ref="AC446" si="2814">AB446/$A446</f>
        <v>175.96371882086169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50700</v>
      </c>
      <c r="AE446" s="290">
        <f t="shared" si="2483"/>
        <v>114.96598639455782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86950</v>
      </c>
      <c r="AG446" s="290">
        <f t="shared" si="2484"/>
        <v>197.16553287981858</v>
      </c>
      <c r="AI446" s="429">
        <f t="shared" si="2454"/>
        <v>136.48999999999069</v>
      </c>
      <c r="AJ446" s="429">
        <f t="shared" si="2455"/>
        <v>159.36000000000058</v>
      </c>
      <c r="AK446" s="429">
        <f t="shared" si="2456"/>
        <v>143.54000000000087</v>
      </c>
      <c r="AL446" s="429">
        <f t="shared" si="2457"/>
        <v>158.45999999999913</v>
      </c>
      <c r="AM446" s="429">
        <f t="shared" si="2458"/>
        <v>136.48999999999796</v>
      </c>
      <c r="AN446" s="429">
        <f t="shared" si="2459"/>
        <v>159.36000000000058</v>
      </c>
      <c r="AO446" s="429">
        <f t="shared" si="2460"/>
        <v>143.54000000000087</v>
      </c>
      <c r="AP446" s="429">
        <f t="shared" si="2461"/>
        <v>158.45999999999185</v>
      </c>
      <c r="AQ446" s="429">
        <f t="shared" si="2462"/>
        <v>115</v>
      </c>
      <c r="AR446" s="429">
        <f t="shared" si="2463"/>
        <v>190</v>
      </c>
      <c r="AS446" s="429">
        <f t="shared" si="2464"/>
        <v>115</v>
      </c>
      <c r="AT446" s="429">
        <f t="shared" si="2465"/>
        <v>200</v>
      </c>
      <c r="AU446" s="429">
        <f t="shared" si="2466"/>
        <v>200</v>
      </c>
      <c r="AV446" s="429">
        <f t="shared" si="2467"/>
        <v>300</v>
      </c>
      <c r="AW446" s="429">
        <f t="shared" si="2468"/>
        <v>200</v>
      </c>
      <c r="AX446" s="429">
        <f t="shared" si="2469"/>
        <v>300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470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470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471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472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60328.58</v>
      </c>
      <c r="K447" s="290">
        <f t="shared" ref="K447" si="2815">J447/$A447</f>
        <v>136.49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437.12000000001</v>
      </c>
      <c r="M447" s="290">
        <f t="shared" ref="M447" si="2816">L447/$A447</f>
        <v>159.3600000000000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3444.679999999993</v>
      </c>
      <c r="O447" s="290">
        <f t="shared" si="2475"/>
        <v>143.54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039.320000000007</v>
      </c>
      <c r="Q447" s="290">
        <f t="shared" si="2476"/>
        <v>158.46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50830</v>
      </c>
      <c r="S447" s="290">
        <f t="shared" ref="S447" si="2817">R447/$A447</f>
        <v>115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83980</v>
      </c>
      <c r="U447" s="290">
        <f t="shared" ref="U447" si="2818">T447/$A447</f>
        <v>190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50830</v>
      </c>
      <c r="W447" s="290">
        <f t="shared" si="2479"/>
        <v>115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88400</v>
      </c>
      <c r="Y447" s="290">
        <f t="shared" si="2480"/>
        <v>200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3000</v>
      </c>
      <c r="AA447" s="290">
        <f t="shared" ref="AA447" si="2819">Z447/$A447</f>
        <v>97.285067873303163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77900</v>
      </c>
      <c r="AC447" s="290">
        <f t="shared" ref="AC447" si="2820">AB447/$A447</f>
        <v>176.2443438914027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50900</v>
      </c>
      <c r="AE447" s="290">
        <f t="shared" si="2483"/>
        <v>115.1583710407239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87250</v>
      </c>
      <c r="AG447" s="290">
        <f t="shared" si="2484"/>
        <v>197.39819004524887</v>
      </c>
      <c r="AI447" s="429">
        <f t="shared" si="2454"/>
        <v>136.49000000000524</v>
      </c>
      <c r="AJ447" s="429">
        <f t="shared" si="2455"/>
        <v>159.36000000000058</v>
      </c>
      <c r="AK447" s="429">
        <f t="shared" si="2456"/>
        <v>143.54000000000087</v>
      </c>
      <c r="AL447" s="429">
        <f t="shared" si="2457"/>
        <v>158.45999999999913</v>
      </c>
      <c r="AM447" s="429">
        <f t="shared" si="2458"/>
        <v>136.48999999999796</v>
      </c>
      <c r="AN447" s="429">
        <f t="shared" si="2459"/>
        <v>159.36000000000058</v>
      </c>
      <c r="AO447" s="429">
        <f t="shared" si="2460"/>
        <v>143.5399999999936</v>
      </c>
      <c r="AP447" s="429">
        <f t="shared" si="2461"/>
        <v>158.4600000000064</v>
      </c>
      <c r="AQ447" s="429">
        <f t="shared" si="2462"/>
        <v>115</v>
      </c>
      <c r="AR447" s="429">
        <f t="shared" si="2463"/>
        <v>190</v>
      </c>
      <c r="AS447" s="429">
        <f t="shared" si="2464"/>
        <v>115</v>
      </c>
      <c r="AT447" s="429">
        <f t="shared" si="2465"/>
        <v>200</v>
      </c>
      <c r="AU447" s="429">
        <f t="shared" si="2466"/>
        <v>200</v>
      </c>
      <c r="AV447" s="429">
        <f t="shared" si="2467"/>
        <v>300</v>
      </c>
      <c r="AW447" s="429">
        <f t="shared" si="2468"/>
        <v>200</v>
      </c>
      <c r="AX447" s="429">
        <f t="shared" si="2469"/>
        <v>300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470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470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471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472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60465.070000000007</v>
      </c>
      <c r="K448" s="290">
        <f t="shared" ref="K448" si="2821">J448/$A448</f>
        <v>136.49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596.48000000001</v>
      </c>
      <c r="M448" s="290">
        <f t="shared" ref="M448" si="2822">L448/$A448</f>
        <v>159.36000000000001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3588.219999999994</v>
      </c>
      <c r="O448" s="290">
        <f t="shared" si="2475"/>
        <v>143.54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197.78</v>
      </c>
      <c r="Q448" s="290">
        <f t="shared" si="2476"/>
        <v>158.46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50945</v>
      </c>
      <c r="S448" s="290">
        <f t="shared" ref="S448" si="2823">R448/$A448</f>
        <v>115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84170</v>
      </c>
      <c r="U448" s="290">
        <f t="shared" ref="U448" si="2824">T448/$A448</f>
        <v>190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50945</v>
      </c>
      <c r="W448" s="290">
        <f t="shared" si="2479"/>
        <v>115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88600</v>
      </c>
      <c r="Y448" s="290">
        <f t="shared" si="2480"/>
        <v>200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3200</v>
      </c>
      <c r="AA448" s="290">
        <f t="shared" ref="AA448" si="2825">Z448/$A448</f>
        <v>97.516930022573362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78200</v>
      </c>
      <c r="AC448" s="290">
        <f t="shared" ref="AC448" si="2826">AB448/$A448</f>
        <v>176.52370203160271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51100</v>
      </c>
      <c r="AE448" s="290">
        <f t="shared" si="2483"/>
        <v>115.34988713318285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87550</v>
      </c>
      <c r="AG448" s="290">
        <f t="shared" si="2484"/>
        <v>197.62979683972912</v>
      </c>
      <c r="AI448" s="429">
        <f t="shared" si="2454"/>
        <v>136.48999999999796</v>
      </c>
      <c r="AJ448" s="429">
        <f t="shared" si="2455"/>
        <v>159.36000000000058</v>
      </c>
      <c r="AK448" s="429">
        <f t="shared" si="2456"/>
        <v>143.5399999999936</v>
      </c>
      <c r="AL448" s="429">
        <f t="shared" si="2457"/>
        <v>158.45999999999913</v>
      </c>
      <c r="AM448" s="429">
        <f t="shared" si="2458"/>
        <v>136.49000000000524</v>
      </c>
      <c r="AN448" s="429">
        <f t="shared" si="2459"/>
        <v>159.36000000000058</v>
      </c>
      <c r="AO448" s="429">
        <f t="shared" si="2460"/>
        <v>143.54000000000087</v>
      </c>
      <c r="AP448" s="429">
        <f t="shared" si="2461"/>
        <v>158.45999999999185</v>
      </c>
      <c r="AQ448" s="429">
        <f t="shared" si="2462"/>
        <v>115</v>
      </c>
      <c r="AR448" s="429">
        <f t="shared" si="2463"/>
        <v>190</v>
      </c>
      <c r="AS448" s="429">
        <f t="shared" si="2464"/>
        <v>115</v>
      </c>
      <c r="AT448" s="429">
        <f t="shared" si="2465"/>
        <v>200</v>
      </c>
      <c r="AU448" s="429">
        <f t="shared" si="2466"/>
        <v>200</v>
      </c>
      <c r="AV448" s="429">
        <f t="shared" si="2467"/>
        <v>300</v>
      </c>
      <c r="AW448" s="429">
        <f t="shared" si="2468"/>
        <v>200</v>
      </c>
      <c r="AX448" s="429">
        <f t="shared" si="2469"/>
        <v>300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470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470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471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472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60601.560000000005</v>
      </c>
      <c r="K449" s="290">
        <f t="shared" ref="K449" si="2827">J449/$A449</f>
        <v>136.4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0755.840000000011</v>
      </c>
      <c r="M449" s="290">
        <f t="shared" ref="M449" si="2828">L449/$A449</f>
        <v>159.36000000000001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3731.759999999995</v>
      </c>
      <c r="O449" s="290">
        <f t="shared" si="2475"/>
        <v>143.54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0356.240000000005</v>
      </c>
      <c r="Q449" s="290">
        <f t="shared" si="2476"/>
        <v>158.46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51060</v>
      </c>
      <c r="S449" s="290">
        <f t="shared" ref="S449" si="2829">R449/$A449</f>
        <v>115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84360</v>
      </c>
      <c r="U449" s="290">
        <f t="shared" ref="U449" si="2830">T449/$A449</f>
        <v>190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51060</v>
      </c>
      <c r="W449" s="290">
        <f t="shared" si="2479"/>
        <v>11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88800</v>
      </c>
      <c r="Y449" s="290">
        <f t="shared" si="2480"/>
        <v>200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3400</v>
      </c>
      <c r="AA449" s="290">
        <f t="shared" ref="AA449" si="2831">Z449/$A449</f>
        <v>97.747747747747752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78500</v>
      </c>
      <c r="AC449" s="290">
        <f t="shared" ref="AC449" si="2832">AB449/$A449</f>
        <v>176.80180180180182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51300</v>
      </c>
      <c r="AE449" s="290">
        <f t="shared" si="2483"/>
        <v>115.5405405405405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87850</v>
      </c>
      <c r="AG449" s="290">
        <f t="shared" si="2484"/>
        <v>197.86036036036037</v>
      </c>
      <c r="AI449" s="429">
        <f t="shared" si="2454"/>
        <v>136.48999999999796</v>
      </c>
      <c r="AJ449" s="429">
        <f t="shared" si="2455"/>
        <v>159.36000000000058</v>
      </c>
      <c r="AK449" s="429">
        <f t="shared" si="2456"/>
        <v>143.54000000000087</v>
      </c>
      <c r="AL449" s="429">
        <f t="shared" si="2457"/>
        <v>158.4600000000064</v>
      </c>
      <c r="AM449" s="429">
        <f t="shared" si="2458"/>
        <v>136.48999999999796</v>
      </c>
      <c r="AN449" s="429">
        <f t="shared" si="2459"/>
        <v>159.36000000000058</v>
      </c>
      <c r="AO449" s="429">
        <f t="shared" si="2460"/>
        <v>143.54000000000087</v>
      </c>
      <c r="AP449" s="429">
        <f t="shared" si="2461"/>
        <v>158.4600000000064</v>
      </c>
      <c r="AQ449" s="429">
        <f t="shared" si="2462"/>
        <v>115</v>
      </c>
      <c r="AR449" s="429">
        <f t="shared" si="2463"/>
        <v>190</v>
      </c>
      <c r="AS449" s="429">
        <f t="shared" si="2464"/>
        <v>115</v>
      </c>
      <c r="AT449" s="429">
        <f t="shared" si="2465"/>
        <v>200</v>
      </c>
      <c r="AU449" s="429">
        <f t="shared" si="2466"/>
        <v>200</v>
      </c>
      <c r="AV449" s="429">
        <f t="shared" si="2467"/>
        <v>300</v>
      </c>
      <c r="AW449" s="429">
        <f t="shared" si="2468"/>
        <v>200</v>
      </c>
      <c r="AX449" s="429">
        <f t="shared" si="2469"/>
        <v>300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470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470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471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472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60738.05</v>
      </c>
      <c r="K450" s="290">
        <f t="shared" ref="K450" si="2833">J450/$A450</f>
        <v>136.49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0915.200000000012</v>
      </c>
      <c r="M450" s="290">
        <f t="shared" ref="M450" si="2834">L450/$A450</f>
        <v>159.36000000000001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3875.299999999996</v>
      </c>
      <c r="O450" s="290">
        <f t="shared" si="2475"/>
        <v>143.54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0514.7</v>
      </c>
      <c r="Q450" s="290">
        <f t="shared" si="2476"/>
        <v>158.45999999999998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51175</v>
      </c>
      <c r="S450" s="290">
        <f t="shared" ref="S450" si="2835">R450/$A450</f>
        <v>115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84550</v>
      </c>
      <c r="U450" s="290">
        <f t="shared" ref="U450" si="2836">T450/$A450</f>
        <v>190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51175</v>
      </c>
      <c r="W450" s="290">
        <f t="shared" si="2479"/>
        <v>115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89000</v>
      </c>
      <c r="Y450" s="290">
        <f t="shared" si="2480"/>
        <v>200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3600</v>
      </c>
      <c r="AA450" s="290">
        <f t="shared" ref="AA450" si="2837">Z450/$A450</f>
        <v>97.977528089887642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78800</v>
      </c>
      <c r="AC450" s="290">
        <f t="shared" ref="AC450" si="2838">AB450/$A450</f>
        <v>177.07865168539325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51500</v>
      </c>
      <c r="AE450" s="290">
        <f t="shared" si="2483"/>
        <v>115.73033707865169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88150</v>
      </c>
      <c r="AG450" s="290">
        <f t="shared" si="2484"/>
        <v>198.08988764044943</v>
      </c>
      <c r="AI450" s="429">
        <f t="shared" si="2454"/>
        <v>136.49000000000524</v>
      </c>
      <c r="AJ450" s="429">
        <f t="shared" si="2455"/>
        <v>159.36000000000058</v>
      </c>
      <c r="AK450" s="429">
        <f t="shared" si="2456"/>
        <v>143.54000000000087</v>
      </c>
      <c r="AL450" s="429">
        <f t="shared" si="2457"/>
        <v>158.45999999999185</v>
      </c>
      <c r="AM450" s="429">
        <f t="shared" si="2458"/>
        <v>136.48999999999796</v>
      </c>
      <c r="AN450" s="429">
        <f t="shared" si="2459"/>
        <v>159.36000000000058</v>
      </c>
      <c r="AO450" s="429">
        <f t="shared" si="2460"/>
        <v>143.54000000000087</v>
      </c>
      <c r="AP450" s="429">
        <f t="shared" si="2461"/>
        <v>158.45999999999185</v>
      </c>
      <c r="AQ450" s="429">
        <f t="shared" si="2462"/>
        <v>115</v>
      </c>
      <c r="AR450" s="429">
        <f t="shared" si="2463"/>
        <v>190</v>
      </c>
      <c r="AS450" s="429">
        <f t="shared" si="2464"/>
        <v>115</v>
      </c>
      <c r="AT450" s="429">
        <f t="shared" si="2465"/>
        <v>200</v>
      </c>
      <c r="AU450" s="429">
        <f t="shared" si="2466"/>
        <v>200</v>
      </c>
      <c r="AV450" s="429">
        <f t="shared" si="2467"/>
        <v>300</v>
      </c>
      <c r="AW450" s="429">
        <f t="shared" si="2468"/>
        <v>200</v>
      </c>
      <c r="AX450" s="429">
        <f t="shared" si="2469"/>
        <v>300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470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470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471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472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60874.54</v>
      </c>
      <c r="K451" s="290">
        <f t="shared" ref="K451" si="2839">J451/$A451</f>
        <v>136.49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074.560000000012</v>
      </c>
      <c r="M451" s="290">
        <f t="shared" ref="M451" si="2840">L451/$A451</f>
        <v>159.36000000000001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4018.84</v>
      </c>
      <c r="O451" s="290">
        <f t="shared" si="2475"/>
        <v>143.54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0673.16</v>
      </c>
      <c r="Q451" s="290">
        <f t="shared" si="2476"/>
        <v>158.46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51290</v>
      </c>
      <c r="S451" s="290">
        <f t="shared" ref="S451" si="2841">R451/$A451</f>
        <v>115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84740</v>
      </c>
      <c r="U451" s="290">
        <f t="shared" ref="U451" si="2842">T451/$A451</f>
        <v>190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51290</v>
      </c>
      <c r="W451" s="290">
        <f t="shared" si="2479"/>
        <v>115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89200</v>
      </c>
      <c r="Y451" s="290">
        <f t="shared" si="2480"/>
        <v>200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3800</v>
      </c>
      <c r="AA451" s="290">
        <f t="shared" ref="AA451" si="2843">Z451/$A451</f>
        <v>98.206278026905835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79100</v>
      </c>
      <c r="AC451" s="290">
        <f t="shared" ref="AC451" si="2844">AB451/$A451</f>
        <v>177.35426008968611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51700</v>
      </c>
      <c r="AE451" s="290">
        <f t="shared" si="2483"/>
        <v>115.91928251121077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88450</v>
      </c>
      <c r="AG451" s="290">
        <f t="shared" si="2484"/>
        <v>198.31838565022423</v>
      </c>
      <c r="AI451" s="429">
        <f t="shared" si="2454"/>
        <v>136.48999999999796</v>
      </c>
      <c r="AJ451" s="429">
        <f t="shared" si="2455"/>
        <v>159.35999999999331</v>
      </c>
      <c r="AK451" s="429">
        <f t="shared" si="2456"/>
        <v>143.54000000000087</v>
      </c>
      <c r="AL451" s="429">
        <f t="shared" si="2457"/>
        <v>158.4600000000064</v>
      </c>
      <c r="AM451" s="429">
        <f t="shared" si="2458"/>
        <v>136.48999999999796</v>
      </c>
      <c r="AN451" s="429">
        <f t="shared" si="2459"/>
        <v>159.36000000000058</v>
      </c>
      <c r="AO451" s="429">
        <f t="shared" si="2460"/>
        <v>143.54000000000087</v>
      </c>
      <c r="AP451" s="429">
        <f t="shared" si="2461"/>
        <v>158.4600000000064</v>
      </c>
      <c r="AQ451" s="429">
        <f t="shared" si="2462"/>
        <v>115</v>
      </c>
      <c r="AR451" s="429">
        <f t="shared" si="2463"/>
        <v>190</v>
      </c>
      <c r="AS451" s="429">
        <f t="shared" si="2464"/>
        <v>115</v>
      </c>
      <c r="AT451" s="429">
        <f t="shared" si="2465"/>
        <v>200</v>
      </c>
      <c r="AU451" s="429">
        <f t="shared" si="2466"/>
        <v>200</v>
      </c>
      <c r="AV451" s="429">
        <f t="shared" si="2467"/>
        <v>300</v>
      </c>
      <c r="AW451" s="429">
        <f t="shared" si="2468"/>
        <v>200</v>
      </c>
      <c r="AX451" s="429">
        <f t="shared" si="2469"/>
        <v>300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470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470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471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472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61011.030000000006</v>
      </c>
      <c r="K452" s="290">
        <f t="shared" ref="K452" si="2845">J452/$A452</f>
        <v>136.49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233.920000000013</v>
      </c>
      <c r="M452" s="290">
        <f t="shared" ref="M452" si="2846">L452/$A452</f>
        <v>159.3600000000000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4162.38</v>
      </c>
      <c r="O452" s="290">
        <f t="shared" si="2475"/>
        <v>143.54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0831.62000000001</v>
      </c>
      <c r="Q452" s="290">
        <f t="shared" si="2476"/>
        <v>158.46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51405</v>
      </c>
      <c r="S452" s="290">
        <f t="shared" ref="S452" si="2847">R452/$A452</f>
        <v>115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84930</v>
      </c>
      <c r="U452" s="290">
        <f t="shared" ref="U452" si="2848">T452/$A452</f>
        <v>190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51405</v>
      </c>
      <c r="W452" s="290">
        <f t="shared" si="2479"/>
        <v>115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89400</v>
      </c>
      <c r="Y452" s="290">
        <f t="shared" si="2480"/>
        <v>200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4000</v>
      </c>
      <c r="AA452" s="290">
        <f t="shared" ref="AA452" si="2849">Z452/$A452</f>
        <v>98.434004474272925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79400</v>
      </c>
      <c r="AC452" s="290">
        <f t="shared" ref="AC452" si="2850">AB452/$A452</f>
        <v>177.62863534675614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51900</v>
      </c>
      <c r="AE452" s="290">
        <f t="shared" si="2483"/>
        <v>116.10738255033557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88750</v>
      </c>
      <c r="AG452" s="290">
        <f t="shared" si="2484"/>
        <v>198.54586129753915</v>
      </c>
      <c r="AI452" s="429">
        <f t="shared" si="2454"/>
        <v>136.48999999999796</v>
      </c>
      <c r="AJ452" s="429">
        <f t="shared" si="2455"/>
        <v>159.36000000000058</v>
      </c>
      <c r="AK452" s="429">
        <f t="shared" si="2456"/>
        <v>143.54000000000087</v>
      </c>
      <c r="AL452" s="429">
        <f t="shared" si="2457"/>
        <v>158.45999999999913</v>
      </c>
      <c r="AM452" s="429">
        <f t="shared" si="2458"/>
        <v>136.49000000000524</v>
      </c>
      <c r="AN452" s="429">
        <f t="shared" si="2459"/>
        <v>159.36000000000058</v>
      </c>
      <c r="AO452" s="429">
        <f t="shared" si="2460"/>
        <v>143.54000000000087</v>
      </c>
      <c r="AP452" s="429">
        <f t="shared" si="2461"/>
        <v>158.4600000000064</v>
      </c>
      <c r="AQ452" s="429">
        <f t="shared" si="2462"/>
        <v>115</v>
      </c>
      <c r="AR452" s="429">
        <f t="shared" si="2463"/>
        <v>190</v>
      </c>
      <c r="AS452" s="429">
        <f t="shared" si="2464"/>
        <v>115</v>
      </c>
      <c r="AT452" s="429">
        <f t="shared" si="2465"/>
        <v>200</v>
      </c>
      <c r="AU452" s="429">
        <f t="shared" si="2466"/>
        <v>200</v>
      </c>
      <c r="AV452" s="429">
        <f t="shared" si="2467"/>
        <v>300</v>
      </c>
      <c r="AW452" s="429">
        <f t="shared" si="2468"/>
        <v>200</v>
      </c>
      <c r="AX452" s="429">
        <f t="shared" si="2469"/>
        <v>300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470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470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471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472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61147.520000000004</v>
      </c>
      <c r="K453" s="290">
        <f t="shared" ref="K453" si="2851">J453/$A453</f>
        <v>136.49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393.279999999999</v>
      </c>
      <c r="M453" s="290">
        <f t="shared" ref="M453" si="2852">L453/$A453</f>
        <v>159.35999999999999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4305.919999999998</v>
      </c>
      <c r="O453" s="290">
        <f t="shared" si="2475"/>
        <v>143.5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0990.080000000002</v>
      </c>
      <c r="Q453" s="290">
        <f t="shared" si="2476"/>
        <v>158.46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51520</v>
      </c>
      <c r="S453" s="290">
        <f t="shared" ref="S453" si="2853">R453/$A453</f>
        <v>115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85120</v>
      </c>
      <c r="U453" s="290">
        <f t="shared" ref="U453" si="2854">T453/$A453</f>
        <v>190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51520</v>
      </c>
      <c r="W453" s="290">
        <f t="shared" si="2479"/>
        <v>11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89600</v>
      </c>
      <c r="Y453" s="290">
        <f t="shared" si="2480"/>
        <v>200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4200</v>
      </c>
      <c r="AA453" s="290">
        <f t="shared" ref="AA453" si="2855">Z453/$A453</f>
        <v>98.66071428571429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79700</v>
      </c>
      <c r="AC453" s="290">
        <f t="shared" ref="AC453" si="2856">AB453/$A453</f>
        <v>177.90178571428572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52100</v>
      </c>
      <c r="AE453" s="290">
        <f t="shared" si="2483"/>
        <v>116.29464285714286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89050</v>
      </c>
      <c r="AG453" s="290">
        <f t="shared" si="2484"/>
        <v>198.77232142857142</v>
      </c>
      <c r="AI453" s="429">
        <f t="shared" si="2454"/>
        <v>136.49000000000524</v>
      </c>
      <c r="AJ453" s="429">
        <f t="shared" si="2455"/>
        <v>159.36000000000058</v>
      </c>
      <c r="AK453" s="429">
        <f t="shared" si="2456"/>
        <v>143.54000000000087</v>
      </c>
      <c r="AL453" s="429">
        <f t="shared" si="2457"/>
        <v>158.45999999999913</v>
      </c>
      <c r="AM453" s="429">
        <f t="shared" si="2458"/>
        <v>136.48999999999796</v>
      </c>
      <c r="AN453" s="429">
        <f t="shared" si="2459"/>
        <v>159.35999999998603</v>
      </c>
      <c r="AO453" s="429">
        <f t="shared" si="2460"/>
        <v>143.54000000000087</v>
      </c>
      <c r="AP453" s="429">
        <f t="shared" si="2461"/>
        <v>158.45999999999185</v>
      </c>
      <c r="AQ453" s="429">
        <f t="shared" si="2462"/>
        <v>115</v>
      </c>
      <c r="AR453" s="429">
        <f t="shared" si="2463"/>
        <v>190</v>
      </c>
      <c r="AS453" s="429">
        <f t="shared" si="2464"/>
        <v>115</v>
      </c>
      <c r="AT453" s="429">
        <f t="shared" si="2465"/>
        <v>200</v>
      </c>
      <c r="AU453" s="429">
        <f t="shared" si="2466"/>
        <v>200</v>
      </c>
      <c r="AV453" s="429">
        <f t="shared" si="2467"/>
        <v>300</v>
      </c>
      <c r="AW453" s="429">
        <f t="shared" si="2468"/>
        <v>200</v>
      </c>
      <c r="AX453" s="429">
        <f t="shared" si="2469"/>
        <v>300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470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470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471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472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61284.01</v>
      </c>
      <c r="K454" s="290">
        <f t="shared" ref="K454" si="2857">J454/$A454</f>
        <v>136.4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552.639999999999</v>
      </c>
      <c r="M454" s="290">
        <f t="shared" ref="M454" si="2858">L454/$A454</f>
        <v>159.3599999999999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4449.46</v>
      </c>
      <c r="O454" s="290">
        <f t="shared" si="2475"/>
        <v>143.54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148.540000000008</v>
      </c>
      <c r="Q454" s="290">
        <f t="shared" si="2476"/>
        <v>158.46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51635</v>
      </c>
      <c r="S454" s="290">
        <f t="shared" ref="S454" si="2859">R454/$A454</f>
        <v>115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85310</v>
      </c>
      <c r="U454" s="290">
        <f t="shared" ref="U454" si="2860">T454/$A454</f>
        <v>190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51635</v>
      </c>
      <c r="W454" s="290">
        <f t="shared" si="2479"/>
        <v>115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89800</v>
      </c>
      <c r="Y454" s="290">
        <f t="shared" si="2480"/>
        <v>200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4400</v>
      </c>
      <c r="AA454" s="290">
        <f t="shared" ref="AA454" si="2861">Z454/$A454</f>
        <v>98.886414253897556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80000</v>
      </c>
      <c r="AC454" s="290">
        <f t="shared" ref="AC454" si="2862">AB454/$A454</f>
        <v>178.1737193763919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52300</v>
      </c>
      <c r="AE454" s="290">
        <f t="shared" si="2483"/>
        <v>116.4810690423162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89350</v>
      </c>
      <c r="AG454" s="290">
        <f t="shared" si="2484"/>
        <v>198.99777282850781</v>
      </c>
      <c r="AI454" s="429">
        <f t="shared" ref="AI454:AI517" si="2863">B454-B453</f>
        <v>136.48999999999796</v>
      </c>
      <c r="AJ454" s="429">
        <f t="shared" ref="AJ454:AJ517" si="2864">D454-D453</f>
        <v>159.36000000000058</v>
      </c>
      <c r="AK454" s="429">
        <f t="shared" ref="AK454:AK517" si="2865">F454-F453</f>
        <v>143.54000000000087</v>
      </c>
      <c r="AL454" s="429">
        <f t="shared" ref="AL454:AL517" si="2866">H454-H453</f>
        <v>158.45999999999913</v>
      </c>
      <c r="AM454" s="429">
        <f t="shared" ref="AM454:AM517" si="2867">J454-J453</f>
        <v>136.48999999999796</v>
      </c>
      <c r="AN454" s="429">
        <f t="shared" ref="AN454:AN517" si="2868">L454-L453</f>
        <v>159.36000000000058</v>
      </c>
      <c r="AO454" s="429">
        <f t="shared" ref="AO454:AO517" si="2869">N454-N453</f>
        <v>143.54000000000087</v>
      </c>
      <c r="AP454" s="429">
        <f t="shared" ref="AP454:AP517" si="2870">P454-P453</f>
        <v>158.4600000000064</v>
      </c>
      <c r="AQ454" s="429">
        <f t="shared" ref="AQ454:AQ517" si="2871">R454-R453</f>
        <v>115</v>
      </c>
      <c r="AR454" s="429">
        <f t="shared" ref="AR454:AR517" si="2872">T454-T453</f>
        <v>190</v>
      </c>
      <c r="AS454" s="429">
        <f t="shared" ref="AS454:AS517" si="2873">V454-V453</f>
        <v>115</v>
      </c>
      <c r="AT454" s="429">
        <f t="shared" ref="AT454:AT517" si="2874">X454-X453</f>
        <v>200</v>
      </c>
      <c r="AU454" s="429">
        <f t="shared" ref="AU454:AU517" si="2875">Z454-Z453</f>
        <v>200</v>
      </c>
      <c r="AV454" s="429">
        <f t="shared" ref="AV454:AV517" si="2876">AB454-AB453</f>
        <v>300</v>
      </c>
      <c r="AW454" s="429">
        <f t="shared" ref="AW454:AW517" si="2877">AD454-AD453</f>
        <v>200</v>
      </c>
      <c r="AX454" s="429">
        <f t="shared" ref="AX454:AX517" si="2878">AF454-AF453</f>
        <v>300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87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87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88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88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61420.500000000007</v>
      </c>
      <c r="K455" s="290">
        <f t="shared" ref="K455" si="2882">J455/$A455</f>
        <v>136.49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1712</v>
      </c>
      <c r="M455" s="290">
        <f t="shared" ref="M455" si="2883">L455/$A455</f>
        <v>159.36000000000001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4593</v>
      </c>
      <c r="O455" s="290">
        <f t="shared" ref="O455:O518" si="2884">N455/$A455</f>
        <v>143.54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1307</v>
      </c>
      <c r="Q455" s="290">
        <f t="shared" ref="Q455:Q518" si="2885">P455/$A455</f>
        <v>158.46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51750</v>
      </c>
      <c r="S455" s="290">
        <f t="shared" ref="S455" si="2886">R455/$A455</f>
        <v>115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85500</v>
      </c>
      <c r="U455" s="290">
        <f t="shared" ref="U455" si="2887">T455/$A455</f>
        <v>190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51750</v>
      </c>
      <c r="W455" s="290">
        <f t="shared" ref="W455:W518" si="2888">V455/$A455</f>
        <v>115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90000</v>
      </c>
      <c r="Y455" s="290">
        <f t="shared" ref="Y455:Y518" si="2889">X455/$A455</f>
        <v>200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4600</v>
      </c>
      <c r="AA455" s="290">
        <f t="shared" ref="AA455" si="2890">Z455/$A455</f>
        <v>99.111111111111114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80300</v>
      </c>
      <c r="AC455" s="290">
        <f t="shared" ref="AC455" si="2891">AB455/$A455</f>
        <v>178.44444444444446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52500</v>
      </c>
      <c r="AE455" s="290">
        <f t="shared" ref="AE455:AE518" si="2892">AD455/$A455</f>
        <v>116.66666666666667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89650</v>
      </c>
      <c r="AG455" s="290">
        <f t="shared" ref="AG455:AG518" si="2893">AF455/$A455</f>
        <v>199.22222222222223</v>
      </c>
      <c r="AI455" s="429">
        <f t="shared" si="2863"/>
        <v>136.48999999999796</v>
      </c>
      <c r="AJ455" s="429">
        <f t="shared" si="2864"/>
        <v>159.36000000000058</v>
      </c>
      <c r="AK455" s="429">
        <f t="shared" si="2865"/>
        <v>143.54000000000087</v>
      </c>
      <c r="AL455" s="429">
        <f t="shared" si="2866"/>
        <v>158.45999999999913</v>
      </c>
      <c r="AM455" s="429">
        <f t="shared" si="2867"/>
        <v>136.49000000000524</v>
      </c>
      <c r="AN455" s="429">
        <f t="shared" si="2868"/>
        <v>159.36000000000058</v>
      </c>
      <c r="AO455" s="429">
        <f t="shared" si="2869"/>
        <v>143.54000000000087</v>
      </c>
      <c r="AP455" s="429">
        <f t="shared" si="2870"/>
        <v>158.45999999999185</v>
      </c>
      <c r="AQ455" s="429">
        <f t="shared" si="2871"/>
        <v>115</v>
      </c>
      <c r="AR455" s="429">
        <f t="shared" si="2872"/>
        <v>190</v>
      </c>
      <c r="AS455" s="429">
        <f t="shared" si="2873"/>
        <v>115</v>
      </c>
      <c r="AT455" s="429">
        <f t="shared" si="2874"/>
        <v>200</v>
      </c>
      <c r="AU455" s="429">
        <f t="shared" si="2875"/>
        <v>200</v>
      </c>
      <c r="AV455" s="429">
        <f t="shared" si="2876"/>
        <v>300</v>
      </c>
      <c r="AW455" s="429">
        <f t="shared" si="2877"/>
        <v>200</v>
      </c>
      <c r="AX455" s="429">
        <f t="shared" si="2878"/>
        <v>300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87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87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88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88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61556.990000000005</v>
      </c>
      <c r="K456" s="290">
        <f t="shared" ref="K456" si="2894">J456/$A456</f>
        <v>136.49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1871.360000000001</v>
      </c>
      <c r="M456" s="290">
        <f t="shared" ref="M456" si="2895">L456/$A456</f>
        <v>159.36000000000001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4736.539999999994</v>
      </c>
      <c r="O456" s="290">
        <f t="shared" si="2884"/>
        <v>143.54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1465.460000000006</v>
      </c>
      <c r="Q456" s="290">
        <f t="shared" si="2885"/>
        <v>158.46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51865</v>
      </c>
      <c r="S456" s="290">
        <f t="shared" ref="S456" si="2896">R456/$A456</f>
        <v>115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85690</v>
      </c>
      <c r="U456" s="290">
        <f t="shared" ref="U456" si="2897">T456/$A456</f>
        <v>190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51865</v>
      </c>
      <c r="W456" s="290">
        <f t="shared" si="2888"/>
        <v>115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90200</v>
      </c>
      <c r="Y456" s="290">
        <f t="shared" si="2889"/>
        <v>200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4800</v>
      </c>
      <c r="AA456" s="290">
        <f t="shared" ref="AA456" si="2898">Z456/$A456</f>
        <v>99.334811529933475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80600</v>
      </c>
      <c r="AC456" s="290">
        <f t="shared" ref="AC456" si="2899">AB456/$A456</f>
        <v>178.7139689578714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52700</v>
      </c>
      <c r="AE456" s="290">
        <f t="shared" si="2892"/>
        <v>116.85144124168514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89950</v>
      </c>
      <c r="AG456" s="290">
        <f t="shared" si="2893"/>
        <v>199.44567627494456</v>
      </c>
      <c r="AI456" s="429">
        <f t="shared" si="2863"/>
        <v>136.49000000000524</v>
      </c>
      <c r="AJ456" s="429">
        <f t="shared" si="2864"/>
        <v>159.36000000000058</v>
      </c>
      <c r="AK456" s="429">
        <f t="shared" si="2865"/>
        <v>143.5399999999936</v>
      </c>
      <c r="AL456" s="429">
        <f t="shared" si="2866"/>
        <v>158.4600000000064</v>
      </c>
      <c r="AM456" s="429">
        <f t="shared" si="2867"/>
        <v>136.48999999999796</v>
      </c>
      <c r="AN456" s="429">
        <f t="shared" si="2868"/>
        <v>159.36000000000058</v>
      </c>
      <c r="AO456" s="429">
        <f t="shared" si="2869"/>
        <v>143.5399999999936</v>
      </c>
      <c r="AP456" s="429">
        <f t="shared" si="2870"/>
        <v>158.4600000000064</v>
      </c>
      <c r="AQ456" s="429">
        <f t="shared" si="2871"/>
        <v>115</v>
      </c>
      <c r="AR456" s="429">
        <f t="shared" si="2872"/>
        <v>190</v>
      </c>
      <c r="AS456" s="429">
        <f t="shared" si="2873"/>
        <v>115</v>
      </c>
      <c r="AT456" s="429">
        <f t="shared" si="2874"/>
        <v>200</v>
      </c>
      <c r="AU456" s="429">
        <f t="shared" si="2875"/>
        <v>200</v>
      </c>
      <c r="AV456" s="429">
        <f t="shared" si="2876"/>
        <v>300</v>
      </c>
      <c r="AW456" s="429">
        <f t="shared" si="2877"/>
        <v>200</v>
      </c>
      <c r="AX456" s="429">
        <f t="shared" si="2878"/>
        <v>300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87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87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88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88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61693.48</v>
      </c>
      <c r="K457" s="290">
        <f t="shared" ref="K457" si="2900">J457/$A457</f>
        <v>136.4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030.720000000001</v>
      </c>
      <c r="M457" s="290">
        <f t="shared" ref="M457" si="2901">L457/$A457</f>
        <v>159.3600000000000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4880.079999999994</v>
      </c>
      <c r="O457" s="290">
        <f t="shared" si="2884"/>
        <v>143.54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1623.92</v>
      </c>
      <c r="Q457" s="290">
        <f t="shared" si="2885"/>
        <v>158.4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51980</v>
      </c>
      <c r="S457" s="290">
        <f t="shared" ref="S457" si="2902">R457/$A457</f>
        <v>115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85880</v>
      </c>
      <c r="U457" s="290">
        <f t="shared" ref="U457" si="2903">T457/$A457</f>
        <v>190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51980</v>
      </c>
      <c r="W457" s="290">
        <f t="shared" si="2888"/>
        <v>115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90400</v>
      </c>
      <c r="Y457" s="290">
        <f t="shared" si="2889"/>
        <v>200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5000</v>
      </c>
      <c r="AA457" s="290">
        <f t="shared" ref="AA457" si="2904">Z457/$A457</f>
        <v>99.557522123893804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80900</v>
      </c>
      <c r="AC457" s="290">
        <f t="shared" ref="AC457" si="2905">AB457/$A457</f>
        <v>178.98230088495575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52900</v>
      </c>
      <c r="AE457" s="290">
        <f t="shared" si="2892"/>
        <v>117.03539823008849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90250</v>
      </c>
      <c r="AG457" s="290">
        <f t="shared" si="2893"/>
        <v>199.66814159292036</v>
      </c>
      <c r="AI457" s="429">
        <f t="shared" si="2863"/>
        <v>136.48999999999796</v>
      </c>
      <c r="AJ457" s="429">
        <f t="shared" si="2864"/>
        <v>159.36000000000058</v>
      </c>
      <c r="AK457" s="429">
        <f t="shared" si="2865"/>
        <v>143.54000000000087</v>
      </c>
      <c r="AL457" s="429">
        <f t="shared" si="2866"/>
        <v>158.45999999999185</v>
      </c>
      <c r="AM457" s="429">
        <f t="shared" si="2867"/>
        <v>136.48999999999796</v>
      </c>
      <c r="AN457" s="429">
        <f t="shared" si="2868"/>
        <v>159.36000000000058</v>
      </c>
      <c r="AO457" s="429">
        <f t="shared" si="2869"/>
        <v>143.54000000000087</v>
      </c>
      <c r="AP457" s="429">
        <f t="shared" si="2870"/>
        <v>158.45999999999185</v>
      </c>
      <c r="AQ457" s="429">
        <f t="shared" si="2871"/>
        <v>115</v>
      </c>
      <c r="AR457" s="429">
        <f t="shared" si="2872"/>
        <v>190</v>
      </c>
      <c r="AS457" s="429">
        <f t="shared" si="2873"/>
        <v>115</v>
      </c>
      <c r="AT457" s="429">
        <f t="shared" si="2874"/>
        <v>200</v>
      </c>
      <c r="AU457" s="429">
        <f t="shared" si="2875"/>
        <v>200</v>
      </c>
      <c r="AV457" s="429">
        <f t="shared" si="2876"/>
        <v>300</v>
      </c>
      <c r="AW457" s="429">
        <f t="shared" si="2877"/>
        <v>200</v>
      </c>
      <c r="AX457" s="429">
        <f t="shared" si="2878"/>
        <v>300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87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87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88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88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61829.97</v>
      </c>
      <c r="K458" s="290">
        <f t="shared" ref="K458" si="2906">J458/$A458</f>
        <v>136.49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190.080000000002</v>
      </c>
      <c r="M458" s="290">
        <f t="shared" ref="M458" si="2907">L458/$A458</f>
        <v>159.36000000000001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5023.619999999995</v>
      </c>
      <c r="O458" s="290">
        <f t="shared" si="2884"/>
        <v>143.54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1782.38</v>
      </c>
      <c r="Q458" s="290">
        <f t="shared" si="2885"/>
        <v>158.46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52095</v>
      </c>
      <c r="S458" s="290">
        <f t="shared" ref="S458" si="2908">R458/$A458</f>
        <v>115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86070</v>
      </c>
      <c r="U458" s="290">
        <f t="shared" ref="U458" si="2909">T458/$A458</f>
        <v>190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52095</v>
      </c>
      <c r="W458" s="290">
        <f t="shared" si="2888"/>
        <v>115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90600</v>
      </c>
      <c r="Y458" s="290">
        <f t="shared" si="2889"/>
        <v>200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5200</v>
      </c>
      <c r="AA458" s="290">
        <f t="shared" ref="AA458" si="2910">Z458/$A458</f>
        <v>99.779249448123622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81200</v>
      </c>
      <c r="AC458" s="290">
        <f t="shared" ref="AC458" si="2911">AB458/$A458</f>
        <v>179.24944812362031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53100</v>
      </c>
      <c r="AE458" s="290">
        <f t="shared" si="2892"/>
        <v>117.21854304635761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90550</v>
      </c>
      <c r="AG458" s="290">
        <f t="shared" si="2893"/>
        <v>199.8896247240618</v>
      </c>
      <c r="AI458" s="429">
        <f t="shared" si="2863"/>
        <v>136.48999999999796</v>
      </c>
      <c r="AJ458" s="429">
        <f t="shared" si="2864"/>
        <v>159.36000000000058</v>
      </c>
      <c r="AK458" s="429">
        <f t="shared" si="2865"/>
        <v>143.54000000000087</v>
      </c>
      <c r="AL458" s="429">
        <f t="shared" si="2866"/>
        <v>158.4600000000064</v>
      </c>
      <c r="AM458" s="429">
        <f t="shared" si="2867"/>
        <v>136.48999999999796</v>
      </c>
      <c r="AN458" s="429">
        <f t="shared" si="2868"/>
        <v>159.36000000000058</v>
      </c>
      <c r="AO458" s="429">
        <f t="shared" si="2869"/>
        <v>143.54000000000087</v>
      </c>
      <c r="AP458" s="429">
        <f t="shared" si="2870"/>
        <v>158.4600000000064</v>
      </c>
      <c r="AQ458" s="429">
        <f t="shared" si="2871"/>
        <v>115</v>
      </c>
      <c r="AR458" s="429">
        <f t="shared" si="2872"/>
        <v>190</v>
      </c>
      <c r="AS458" s="429">
        <f t="shared" si="2873"/>
        <v>115</v>
      </c>
      <c r="AT458" s="429">
        <f t="shared" si="2874"/>
        <v>200</v>
      </c>
      <c r="AU458" s="429">
        <f t="shared" si="2875"/>
        <v>200</v>
      </c>
      <c r="AV458" s="429">
        <f t="shared" si="2876"/>
        <v>300</v>
      </c>
      <c r="AW458" s="429">
        <f t="shared" si="2877"/>
        <v>200</v>
      </c>
      <c r="AX458" s="429">
        <f t="shared" si="2878"/>
        <v>300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87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87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88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88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61966.460000000006</v>
      </c>
      <c r="K459" s="290">
        <f t="shared" ref="K459" si="2912">J459/$A459</f>
        <v>136.49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349.440000000002</v>
      </c>
      <c r="M459" s="290">
        <f t="shared" ref="M459" si="2913">L459/$A459</f>
        <v>159.3600000000000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5167.159999999996</v>
      </c>
      <c r="O459" s="290">
        <f t="shared" si="2884"/>
        <v>143.54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1940.84</v>
      </c>
      <c r="Q459" s="290">
        <f t="shared" si="2885"/>
        <v>158.45999999999998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52210</v>
      </c>
      <c r="S459" s="290">
        <f t="shared" ref="S459" si="2914">R459/$A459</f>
        <v>115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86260</v>
      </c>
      <c r="U459" s="290">
        <f t="shared" ref="U459" si="2915">T459/$A459</f>
        <v>190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52210</v>
      </c>
      <c r="W459" s="290">
        <f t="shared" si="2888"/>
        <v>115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90800</v>
      </c>
      <c r="Y459" s="290">
        <f t="shared" si="2889"/>
        <v>200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5400</v>
      </c>
      <c r="AA459" s="290">
        <f t="shared" ref="AA459" si="2916">Z459/$A459</f>
        <v>100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81500</v>
      </c>
      <c r="AC459" s="290">
        <f t="shared" ref="AC459" si="2917">AB459/$A459</f>
        <v>179.51541850220264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53300</v>
      </c>
      <c r="AE459" s="290">
        <f t="shared" si="2892"/>
        <v>117.40088105726872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90850</v>
      </c>
      <c r="AG459" s="290">
        <f t="shared" si="2893"/>
        <v>200.11013215859032</v>
      </c>
      <c r="AI459" s="429">
        <f t="shared" si="2863"/>
        <v>136.49000000000524</v>
      </c>
      <c r="AJ459" s="429">
        <f t="shared" si="2864"/>
        <v>159.36000000000058</v>
      </c>
      <c r="AK459" s="429">
        <f t="shared" si="2865"/>
        <v>143.54000000000087</v>
      </c>
      <c r="AL459" s="429">
        <f t="shared" si="2866"/>
        <v>158.45999999999185</v>
      </c>
      <c r="AM459" s="429">
        <f t="shared" si="2867"/>
        <v>136.49000000000524</v>
      </c>
      <c r="AN459" s="429">
        <f t="shared" si="2868"/>
        <v>159.36000000000058</v>
      </c>
      <c r="AO459" s="429">
        <f t="shared" si="2869"/>
        <v>143.54000000000087</v>
      </c>
      <c r="AP459" s="429">
        <f t="shared" si="2870"/>
        <v>158.45999999999185</v>
      </c>
      <c r="AQ459" s="429">
        <f t="shared" si="2871"/>
        <v>115</v>
      </c>
      <c r="AR459" s="429">
        <f t="shared" si="2872"/>
        <v>190</v>
      </c>
      <c r="AS459" s="429">
        <f t="shared" si="2873"/>
        <v>115</v>
      </c>
      <c r="AT459" s="429">
        <f t="shared" si="2874"/>
        <v>200</v>
      </c>
      <c r="AU459" s="429">
        <f t="shared" si="2875"/>
        <v>200</v>
      </c>
      <c r="AV459" s="429">
        <f t="shared" si="2876"/>
        <v>300</v>
      </c>
      <c r="AW459" s="429">
        <f t="shared" si="2877"/>
        <v>200</v>
      </c>
      <c r="AX459" s="429">
        <f t="shared" si="2878"/>
        <v>300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87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87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88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88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62102.950000000004</v>
      </c>
      <c r="K460" s="290">
        <f t="shared" ref="K460" si="2918">J460/$A460</f>
        <v>136.49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508.800000000003</v>
      </c>
      <c r="M460" s="290">
        <f t="shared" ref="M460" si="2919">L460/$A460</f>
        <v>159.36000000000001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5310.7</v>
      </c>
      <c r="O460" s="290">
        <f t="shared" si="2884"/>
        <v>143.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099.3</v>
      </c>
      <c r="Q460" s="290">
        <f t="shared" si="2885"/>
        <v>158.46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52325</v>
      </c>
      <c r="S460" s="290">
        <f t="shared" ref="S460" si="2920">R460/$A460</f>
        <v>115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86450</v>
      </c>
      <c r="U460" s="290">
        <f t="shared" ref="U460" si="2921">T460/$A460</f>
        <v>190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52325</v>
      </c>
      <c r="W460" s="290">
        <f t="shared" si="2888"/>
        <v>115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91000</v>
      </c>
      <c r="Y460" s="290">
        <f t="shared" si="2889"/>
        <v>200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5600</v>
      </c>
      <c r="AA460" s="290">
        <f t="shared" ref="AA460" si="2922">Z460/$A460</f>
        <v>100.21978021978022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81800</v>
      </c>
      <c r="AC460" s="290">
        <f t="shared" ref="AC460" si="2923">AB460/$A460</f>
        <v>179.78021978021977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53500</v>
      </c>
      <c r="AE460" s="290">
        <f t="shared" si="2892"/>
        <v>117.5824175824175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91150</v>
      </c>
      <c r="AG460" s="290">
        <f t="shared" si="2893"/>
        <v>200.32967032967034</v>
      </c>
      <c r="AI460" s="429">
        <f t="shared" si="2863"/>
        <v>136.48999999999069</v>
      </c>
      <c r="AJ460" s="429">
        <f t="shared" si="2864"/>
        <v>159.36000000000058</v>
      </c>
      <c r="AK460" s="429">
        <f t="shared" si="2865"/>
        <v>143.54000000000087</v>
      </c>
      <c r="AL460" s="429">
        <f t="shared" si="2866"/>
        <v>158.4600000000064</v>
      </c>
      <c r="AM460" s="429">
        <f t="shared" si="2867"/>
        <v>136.48999999999796</v>
      </c>
      <c r="AN460" s="429">
        <f t="shared" si="2868"/>
        <v>159.36000000000058</v>
      </c>
      <c r="AO460" s="429">
        <f t="shared" si="2869"/>
        <v>143.54000000000087</v>
      </c>
      <c r="AP460" s="429">
        <f t="shared" si="2870"/>
        <v>158.4600000000064</v>
      </c>
      <c r="AQ460" s="429">
        <f t="shared" si="2871"/>
        <v>115</v>
      </c>
      <c r="AR460" s="429">
        <f t="shared" si="2872"/>
        <v>190</v>
      </c>
      <c r="AS460" s="429">
        <f t="shared" si="2873"/>
        <v>115</v>
      </c>
      <c r="AT460" s="429">
        <f t="shared" si="2874"/>
        <v>200</v>
      </c>
      <c r="AU460" s="429">
        <f t="shared" si="2875"/>
        <v>200</v>
      </c>
      <c r="AV460" s="429">
        <f t="shared" si="2876"/>
        <v>300</v>
      </c>
      <c r="AW460" s="429">
        <f t="shared" si="2877"/>
        <v>200</v>
      </c>
      <c r="AX460" s="429">
        <f t="shared" si="2878"/>
        <v>300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87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87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88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88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62239.44</v>
      </c>
      <c r="K461" s="290">
        <f t="shared" ref="K461" si="2924">J461/$A461</f>
        <v>136.4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668.160000000003</v>
      </c>
      <c r="M461" s="290">
        <f t="shared" ref="M461" si="2925">L461/$A461</f>
        <v>159.36000000000001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5454.239999999998</v>
      </c>
      <c r="O461" s="290">
        <f t="shared" si="2884"/>
        <v>143.54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257.760000000009</v>
      </c>
      <c r="Q461" s="290">
        <f t="shared" si="2885"/>
        <v>158.46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52440</v>
      </c>
      <c r="S461" s="290">
        <f t="shared" ref="S461" si="2926">R461/$A461</f>
        <v>115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86640</v>
      </c>
      <c r="U461" s="290">
        <f t="shared" ref="U461" si="2927">T461/$A461</f>
        <v>190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2440</v>
      </c>
      <c r="W461" s="290">
        <f t="shared" si="2888"/>
        <v>115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91200</v>
      </c>
      <c r="Y461" s="290">
        <f t="shared" si="2889"/>
        <v>200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5800</v>
      </c>
      <c r="AA461" s="290">
        <f t="shared" ref="AA461" si="2928">Z461/$A461</f>
        <v>100.43859649122807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82100</v>
      </c>
      <c r="AC461" s="290">
        <f t="shared" ref="AC461" si="2929">AB461/$A461</f>
        <v>180.04385964912279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3700</v>
      </c>
      <c r="AE461" s="290">
        <f t="shared" si="2892"/>
        <v>117.76315789473684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91450</v>
      </c>
      <c r="AG461" s="290">
        <f t="shared" si="2893"/>
        <v>200.5482456140351</v>
      </c>
      <c r="AI461" s="429">
        <f t="shared" si="2863"/>
        <v>136.49000000000524</v>
      </c>
      <c r="AJ461" s="429">
        <f t="shared" si="2864"/>
        <v>159.36000000000058</v>
      </c>
      <c r="AK461" s="429">
        <f t="shared" si="2865"/>
        <v>143.54000000000087</v>
      </c>
      <c r="AL461" s="429">
        <f t="shared" si="2866"/>
        <v>158.4600000000064</v>
      </c>
      <c r="AM461" s="429">
        <f t="shared" si="2867"/>
        <v>136.48999999999796</v>
      </c>
      <c r="AN461" s="429">
        <f t="shared" si="2868"/>
        <v>159.36000000000058</v>
      </c>
      <c r="AO461" s="429">
        <f t="shared" si="2869"/>
        <v>143.54000000000087</v>
      </c>
      <c r="AP461" s="429">
        <f t="shared" si="2870"/>
        <v>158.4600000000064</v>
      </c>
      <c r="AQ461" s="429">
        <f t="shared" si="2871"/>
        <v>115</v>
      </c>
      <c r="AR461" s="429">
        <f t="shared" si="2872"/>
        <v>190</v>
      </c>
      <c r="AS461" s="429">
        <f t="shared" si="2873"/>
        <v>115</v>
      </c>
      <c r="AT461" s="429">
        <f t="shared" si="2874"/>
        <v>200</v>
      </c>
      <c r="AU461" s="429">
        <f t="shared" si="2875"/>
        <v>200</v>
      </c>
      <c r="AV461" s="429">
        <f t="shared" si="2876"/>
        <v>300</v>
      </c>
      <c r="AW461" s="429">
        <f t="shared" si="2877"/>
        <v>200</v>
      </c>
      <c r="AX461" s="429">
        <f t="shared" si="2878"/>
        <v>300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87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87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88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88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62375.930000000008</v>
      </c>
      <c r="K462" s="290">
        <f t="shared" ref="K462" si="2930">J462/$A462</f>
        <v>136.49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2827.520000000004</v>
      </c>
      <c r="M462" s="290">
        <f t="shared" ref="M462" si="2931">L462/$A462</f>
        <v>159.3600000000000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5597.78</v>
      </c>
      <c r="O462" s="290">
        <f t="shared" si="2884"/>
        <v>143.5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2416.22</v>
      </c>
      <c r="Q462" s="290">
        <f t="shared" si="2885"/>
        <v>158.46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52555</v>
      </c>
      <c r="S462" s="290">
        <f t="shared" ref="S462" si="2932">R462/$A462</f>
        <v>1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86830</v>
      </c>
      <c r="U462" s="290">
        <f t="shared" ref="U462" si="2933">T462/$A462</f>
        <v>190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2555</v>
      </c>
      <c r="W462" s="290">
        <f t="shared" si="2888"/>
        <v>115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91400</v>
      </c>
      <c r="Y462" s="290">
        <f t="shared" si="2889"/>
        <v>200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6000</v>
      </c>
      <c r="AA462" s="290">
        <f t="shared" ref="AA462" si="2934">Z462/$A462</f>
        <v>100.6564551422319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82400</v>
      </c>
      <c r="AC462" s="290">
        <f t="shared" ref="AC462" si="2935">AB462/$A462</f>
        <v>180.30634573304158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3900</v>
      </c>
      <c r="AE462" s="290">
        <f t="shared" si="2892"/>
        <v>117.94310722100657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91750</v>
      </c>
      <c r="AG462" s="290">
        <f t="shared" si="2893"/>
        <v>200.76586433260394</v>
      </c>
      <c r="AI462" s="429">
        <f t="shared" si="2863"/>
        <v>136.48999999999796</v>
      </c>
      <c r="AJ462" s="429">
        <f t="shared" si="2864"/>
        <v>159.36000000000058</v>
      </c>
      <c r="AK462" s="429">
        <f t="shared" si="2865"/>
        <v>143.54000000000087</v>
      </c>
      <c r="AL462" s="429">
        <f t="shared" si="2866"/>
        <v>158.45999999999185</v>
      </c>
      <c r="AM462" s="429">
        <f t="shared" si="2867"/>
        <v>136.49000000000524</v>
      </c>
      <c r="AN462" s="429">
        <f t="shared" si="2868"/>
        <v>159.36000000000058</v>
      </c>
      <c r="AO462" s="429">
        <f t="shared" si="2869"/>
        <v>143.54000000000087</v>
      </c>
      <c r="AP462" s="429">
        <f t="shared" si="2870"/>
        <v>158.45999999999185</v>
      </c>
      <c r="AQ462" s="429">
        <f t="shared" si="2871"/>
        <v>115</v>
      </c>
      <c r="AR462" s="429">
        <f t="shared" si="2872"/>
        <v>190</v>
      </c>
      <c r="AS462" s="429">
        <f t="shared" si="2873"/>
        <v>115</v>
      </c>
      <c r="AT462" s="429">
        <f t="shared" si="2874"/>
        <v>200</v>
      </c>
      <c r="AU462" s="429">
        <f t="shared" si="2875"/>
        <v>200</v>
      </c>
      <c r="AV462" s="429">
        <f t="shared" si="2876"/>
        <v>300</v>
      </c>
      <c r="AW462" s="429">
        <f t="shared" si="2877"/>
        <v>200</v>
      </c>
      <c r="AX462" s="429">
        <f t="shared" si="2878"/>
        <v>300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87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87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88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88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62512.420000000006</v>
      </c>
      <c r="K463" s="290">
        <f t="shared" ref="K463" si="2936">J463/$A463</f>
        <v>136.49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2986.880000000005</v>
      </c>
      <c r="M463" s="290">
        <f t="shared" ref="M463" si="2937">L463/$A463</f>
        <v>159.36000000000001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5741.319999999992</v>
      </c>
      <c r="O463" s="290">
        <f t="shared" si="2884"/>
        <v>143.54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2574.680000000008</v>
      </c>
      <c r="Q463" s="290">
        <f t="shared" si="2885"/>
        <v>158.46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52670</v>
      </c>
      <c r="S463" s="290">
        <f t="shared" ref="S463" si="2938">R463/$A463</f>
        <v>11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87020</v>
      </c>
      <c r="U463" s="290">
        <f t="shared" ref="U463" si="2939">T463/$A463</f>
        <v>190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2670</v>
      </c>
      <c r="W463" s="290">
        <f t="shared" si="2888"/>
        <v>115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91600</v>
      </c>
      <c r="Y463" s="290">
        <f t="shared" si="2889"/>
        <v>200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6200</v>
      </c>
      <c r="AA463" s="290">
        <f t="shared" ref="AA463" si="2940">Z463/$A463</f>
        <v>100.87336244541484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82700</v>
      </c>
      <c r="AC463" s="290">
        <f t="shared" ref="AC463" si="2941">AB463/$A463</f>
        <v>180.56768558951964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4100</v>
      </c>
      <c r="AE463" s="290">
        <f t="shared" si="2892"/>
        <v>118.12227074235808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92050</v>
      </c>
      <c r="AG463" s="290">
        <f t="shared" si="2893"/>
        <v>200.9825327510917</v>
      </c>
      <c r="AI463" s="429">
        <f t="shared" si="2863"/>
        <v>136.48999999999796</v>
      </c>
      <c r="AJ463" s="429">
        <f t="shared" si="2864"/>
        <v>159.36000000000058</v>
      </c>
      <c r="AK463" s="429">
        <f t="shared" si="2865"/>
        <v>143.54000000000087</v>
      </c>
      <c r="AL463" s="429">
        <f t="shared" si="2866"/>
        <v>158.45999999999185</v>
      </c>
      <c r="AM463" s="429">
        <f t="shared" si="2867"/>
        <v>136.48999999999796</v>
      </c>
      <c r="AN463" s="429">
        <f t="shared" si="2868"/>
        <v>159.36000000000058</v>
      </c>
      <c r="AO463" s="429">
        <f t="shared" si="2869"/>
        <v>143.5399999999936</v>
      </c>
      <c r="AP463" s="429">
        <f t="shared" si="2870"/>
        <v>158.4600000000064</v>
      </c>
      <c r="AQ463" s="429">
        <f t="shared" si="2871"/>
        <v>115</v>
      </c>
      <c r="AR463" s="429">
        <f t="shared" si="2872"/>
        <v>190</v>
      </c>
      <c r="AS463" s="429">
        <f t="shared" si="2873"/>
        <v>115</v>
      </c>
      <c r="AT463" s="429">
        <f t="shared" si="2874"/>
        <v>200</v>
      </c>
      <c r="AU463" s="429">
        <f t="shared" si="2875"/>
        <v>200</v>
      </c>
      <c r="AV463" s="429">
        <f t="shared" si="2876"/>
        <v>300</v>
      </c>
      <c r="AW463" s="429">
        <f t="shared" si="2877"/>
        <v>200</v>
      </c>
      <c r="AX463" s="429">
        <f t="shared" si="2878"/>
        <v>300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87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87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88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88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62648.91</v>
      </c>
      <c r="K464" s="290">
        <f t="shared" ref="K464" si="2942">J464/$A464</f>
        <v>136.49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146.240000000005</v>
      </c>
      <c r="M464" s="290">
        <f t="shared" ref="M464" si="2943">L464/$A464</f>
        <v>159.3600000000000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5884.86</v>
      </c>
      <c r="O464" s="290">
        <f t="shared" si="2884"/>
        <v>143.54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2733.14</v>
      </c>
      <c r="Q464" s="290">
        <f t="shared" si="2885"/>
        <v>158.46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52785</v>
      </c>
      <c r="S464" s="290">
        <f t="shared" ref="S464" si="2944">R464/$A464</f>
        <v>115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87210</v>
      </c>
      <c r="U464" s="290">
        <f t="shared" ref="U464" si="2945">T464/$A464</f>
        <v>190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2785</v>
      </c>
      <c r="W464" s="290">
        <f t="shared" si="2888"/>
        <v>115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91800</v>
      </c>
      <c r="Y464" s="290">
        <f t="shared" si="2889"/>
        <v>200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6400</v>
      </c>
      <c r="AA464" s="290">
        <f t="shared" ref="AA464" si="2946">Z464/$A464</f>
        <v>101.08932461873638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83000</v>
      </c>
      <c r="AC464" s="290">
        <f t="shared" ref="AC464" si="2947">AB464/$A464</f>
        <v>180.82788671023965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4300</v>
      </c>
      <c r="AE464" s="290">
        <f t="shared" si="2892"/>
        <v>118.30065359477125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92350</v>
      </c>
      <c r="AG464" s="290">
        <f t="shared" si="2893"/>
        <v>201.19825708061003</v>
      </c>
      <c r="AI464" s="429">
        <f t="shared" si="2863"/>
        <v>136.49000000000524</v>
      </c>
      <c r="AJ464" s="429">
        <f t="shared" si="2864"/>
        <v>159.36000000000058</v>
      </c>
      <c r="AK464" s="429">
        <f t="shared" si="2865"/>
        <v>143.54000000000087</v>
      </c>
      <c r="AL464" s="429">
        <f t="shared" si="2866"/>
        <v>158.4600000000064</v>
      </c>
      <c r="AM464" s="429">
        <f t="shared" si="2867"/>
        <v>136.48999999999796</v>
      </c>
      <c r="AN464" s="429">
        <f t="shared" si="2868"/>
        <v>159.36000000000058</v>
      </c>
      <c r="AO464" s="429">
        <f t="shared" si="2869"/>
        <v>143.54000000000815</v>
      </c>
      <c r="AP464" s="429">
        <f t="shared" si="2870"/>
        <v>158.45999999999185</v>
      </c>
      <c r="AQ464" s="429">
        <f t="shared" si="2871"/>
        <v>115</v>
      </c>
      <c r="AR464" s="429">
        <f t="shared" si="2872"/>
        <v>190</v>
      </c>
      <c r="AS464" s="429">
        <f t="shared" si="2873"/>
        <v>115</v>
      </c>
      <c r="AT464" s="429">
        <f t="shared" si="2874"/>
        <v>200</v>
      </c>
      <c r="AU464" s="429">
        <f t="shared" si="2875"/>
        <v>200</v>
      </c>
      <c r="AV464" s="429">
        <f t="shared" si="2876"/>
        <v>300</v>
      </c>
      <c r="AW464" s="429">
        <f t="shared" si="2877"/>
        <v>200</v>
      </c>
      <c r="AX464" s="429">
        <f t="shared" si="2878"/>
        <v>300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87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87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88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88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62785.4</v>
      </c>
      <c r="K465" s="290">
        <f t="shared" ref="K465" si="2948">J465/$A465</f>
        <v>136.49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305.600000000006</v>
      </c>
      <c r="M465" s="290">
        <f t="shared" ref="M465" si="2949">L465/$A465</f>
        <v>159.36000000000001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6028.399999999994</v>
      </c>
      <c r="O465" s="290">
        <f t="shared" si="2884"/>
        <v>143.54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2891.600000000006</v>
      </c>
      <c r="Q465" s="290">
        <f t="shared" si="2885"/>
        <v>158.46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52900</v>
      </c>
      <c r="S465" s="290">
        <f t="shared" ref="S465" si="2950">R465/$A465</f>
        <v>115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87400</v>
      </c>
      <c r="U465" s="290">
        <f t="shared" ref="U465" si="2951">T465/$A465</f>
        <v>190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2900</v>
      </c>
      <c r="W465" s="290">
        <f t="shared" si="2888"/>
        <v>115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92000</v>
      </c>
      <c r="Y465" s="290">
        <f t="shared" si="2889"/>
        <v>200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6600</v>
      </c>
      <c r="AA465" s="290">
        <f t="shared" ref="AA465" si="2952">Z465/$A465</f>
        <v>101.30434782608695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83300</v>
      </c>
      <c r="AC465" s="290">
        <f t="shared" ref="AC465" si="2953">AB465/$A465</f>
        <v>181.08695652173913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4500</v>
      </c>
      <c r="AE465" s="290">
        <f t="shared" si="2892"/>
        <v>118.4782608695652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92650</v>
      </c>
      <c r="AG465" s="290">
        <f t="shared" si="2893"/>
        <v>201.41304347826087</v>
      </c>
      <c r="AI465" s="429">
        <f t="shared" si="2863"/>
        <v>136.48999999999796</v>
      </c>
      <c r="AJ465" s="429">
        <f t="shared" si="2864"/>
        <v>159.36000000000058</v>
      </c>
      <c r="AK465" s="429">
        <f t="shared" si="2865"/>
        <v>143.5399999999936</v>
      </c>
      <c r="AL465" s="429">
        <f t="shared" si="2866"/>
        <v>158.4600000000064</v>
      </c>
      <c r="AM465" s="429">
        <f t="shared" si="2867"/>
        <v>136.48999999999796</v>
      </c>
      <c r="AN465" s="429">
        <f t="shared" si="2868"/>
        <v>159.36000000000058</v>
      </c>
      <c r="AO465" s="429">
        <f t="shared" si="2869"/>
        <v>143.5399999999936</v>
      </c>
      <c r="AP465" s="429">
        <f t="shared" si="2870"/>
        <v>158.4600000000064</v>
      </c>
      <c r="AQ465" s="429">
        <f t="shared" si="2871"/>
        <v>115</v>
      </c>
      <c r="AR465" s="429">
        <f t="shared" si="2872"/>
        <v>190</v>
      </c>
      <c r="AS465" s="429">
        <f t="shared" si="2873"/>
        <v>115</v>
      </c>
      <c r="AT465" s="429">
        <f t="shared" si="2874"/>
        <v>200</v>
      </c>
      <c r="AU465" s="429">
        <f t="shared" si="2875"/>
        <v>200</v>
      </c>
      <c r="AV465" s="429">
        <f t="shared" si="2876"/>
        <v>300</v>
      </c>
      <c r="AW465" s="429">
        <f t="shared" si="2877"/>
        <v>200</v>
      </c>
      <c r="AX465" s="429">
        <f t="shared" si="2878"/>
        <v>300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87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87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88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88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62921.890000000007</v>
      </c>
      <c r="K466" s="290">
        <f t="shared" ref="K466" si="2954">J466/$A466</f>
        <v>136.49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464.960000000006</v>
      </c>
      <c r="M466" s="290">
        <f t="shared" ref="M466" si="2955">L466/$A466</f>
        <v>159.36000000000001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6171.94</v>
      </c>
      <c r="O466" s="290">
        <f t="shared" si="2884"/>
        <v>143.54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050.06</v>
      </c>
      <c r="Q466" s="290">
        <f t="shared" si="2885"/>
        <v>158.46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53015</v>
      </c>
      <c r="S466" s="290">
        <f t="shared" ref="S466" si="2956">R466/$A466</f>
        <v>115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87590</v>
      </c>
      <c r="U466" s="290">
        <f t="shared" ref="U466" si="2957">T466/$A466</f>
        <v>190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3015</v>
      </c>
      <c r="W466" s="290">
        <f t="shared" si="2888"/>
        <v>115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92200</v>
      </c>
      <c r="Y466" s="290">
        <f t="shared" si="2889"/>
        <v>200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6800</v>
      </c>
      <c r="AA466" s="290">
        <f t="shared" ref="AA466" si="2958">Z466/$A466</f>
        <v>101.51843817787419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83600</v>
      </c>
      <c r="AC466" s="290">
        <f t="shared" ref="AC466" si="2959">AB466/$A466</f>
        <v>181.34490238611713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4700</v>
      </c>
      <c r="AE466" s="290">
        <f t="shared" si="2892"/>
        <v>118.65509761388286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92950</v>
      </c>
      <c r="AG466" s="290">
        <f t="shared" si="2893"/>
        <v>201.62689804772234</v>
      </c>
      <c r="AI466" s="429">
        <f t="shared" si="2863"/>
        <v>136.48999999999796</v>
      </c>
      <c r="AJ466" s="429">
        <f t="shared" si="2864"/>
        <v>159.36000000000058</v>
      </c>
      <c r="AK466" s="429">
        <f t="shared" si="2865"/>
        <v>143.54000000000087</v>
      </c>
      <c r="AL466" s="429">
        <f t="shared" si="2866"/>
        <v>158.45999999999185</v>
      </c>
      <c r="AM466" s="429">
        <f t="shared" si="2867"/>
        <v>136.49000000000524</v>
      </c>
      <c r="AN466" s="429">
        <f t="shared" si="2868"/>
        <v>159.36000000000058</v>
      </c>
      <c r="AO466" s="429">
        <f t="shared" si="2869"/>
        <v>143.54000000000815</v>
      </c>
      <c r="AP466" s="429">
        <f t="shared" si="2870"/>
        <v>158.45999999999185</v>
      </c>
      <c r="AQ466" s="429">
        <f t="shared" si="2871"/>
        <v>115</v>
      </c>
      <c r="AR466" s="429">
        <f t="shared" si="2872"/>
        <v>190</v>
      </c>
      <c r="AS466" s="429">
        <f t="shared" si="2873"/>
        <v>115</v>
      </c>
      <c r="AT466" s="429">
        <f t="shared" si="2874"/>
        <v>200</v>
      </c>
      <c r="AU466" s="429">
        <f t="shared" si="2875"/>
        <v>200</v>
      </c>
      <c r="AV466" s="429">
        <f t="shared" si="2876"/>
        <v>300</v>
      </c>
      <c r="AW466" s="429">
        <f t="shared" si="2877"/>
        <v>200</v>
      </c>
      <c r="AX466" s="429">
        <f t="shared" si="2878"/>
        <v>300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87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87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88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88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63058.380000000005</v>
      </c>
      <c r="K467" s="290">
        <f t="shared" ref="K467" si="2960">J467/$A467</f>
        <v>136.49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624.320000000007</v>
      </c>
      <c r="M467" s="290">
        <f t="shared" ref="M467" si="2961">L467/$A467</f>
        <v>159.36000000000001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6315.48</v>
      </c>
      <c r="O467" s="290">
        <f t="shared" si="2884"/>
        <v>143.54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208.52</v>
      </c>
      <c r="Q467" s="290">
        <f t="shared" si="2885"/>
        <v>158.46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53130</v>
      </c>
      <c r="S467" s="290">
        <f t="shared" ref="S467" si="2962">R467/$A467</f>
        <v>115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87780</v>
      </c>
      <c r="U467" s="290">
        <f t="shared" ref="U467" si="2963">T467/$A467</f>
        <v>190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3130</v>
      </c>
      <c r="W467" s="290">
        <f t="shared" si="2888"/>
        <v>11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92400</v>
      </c>
      <c r="Y467" s="290">
        <f t="shared" si="2889"/>
        <v>200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7000</v>
      </c>
      <c r="AA467" s="290">
        <f t="shared" ref="AA467" si="2964">Z467/$A467</f>
        <v>101.73160173160173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83900</v>
      </c>
      <c r="AC467" s="290">
        <f t="shared" ref="AC467" si="2965">AB467/$A467</f>
        <v>181.60173160173161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4900</v>
      </c>
      <c r="AE467" s="290">
        <f t="shared" si="2892"/>
        <v>118.83116883116882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93250</v>
      </c>
      <c r="AG467" s="290">
        <f t="shared" si="2893"/>
        <v>201.83982683982683</v>
      </c>
      <c r="AI467" s="429">
        <f t="shared" si="2863"/>
        <v>136.49000000000524</v>
      </c>
      <c r="AJ467" s="429">
        <f t="shared" si="2864"/>
        <v>159.35999999999331</v>
      </c>
      <c r="AK467" s="429">
        <f t="shared" si="2865"/>
        <v>143.54000000000087</v>
      </c>
      <c r="AL467" s="429">
        <f t="shared" si="2866"/>
        <v>158.4600000000064</v>
      </c>
      <c r="AM467" s="429">
        <f t="shared" si="2867"/>
        <v>136.48999999999796</v>
      </c>
      <c r="AN467" s="429">
        <f t="shared" si="2868"/>
        <v>159.36000000000058</v>
      </c>
      <c r="AO467" s="429">
        <f t="shared" si="2869"/>
        <v>143.5399999999936</v>
      </c>
      <c r="AP467" s="429">
        <f t="shared" si="2870"/>
        <v>158.4600000000064</v>
      </c>
      <c r="AQ467" s="429">
        <f t="shared" si="2871"/>
        <v>115</v>
      </c>
      <c r="AR467" s="429">
        <f t="shared" si="2872"/>
        <v>190</v>
      </c>
      <c r="AS467" s="429">
        <f t="shared" si="2873"/>
        <v>115</v>
      </c>
      <c r="AT467" s="429">
        <f t="shared" si="2874"/>
        <v>200</v>
      </c>
      <c r="AU467" s="429">
        <f t="shared" si="2875"/>
        <v>200</v>
      </c>
      <c r="AV467" s="429">
        <f t="shared" si="2876"/>
        <v>300</v>
      </c>
      <c r="AW467" s="429">
        <f t="shared" si="2877"/>
        <v>200</v>
      </c>
      <c r="AX467" s="429">
        <f t="shared" si="2878"/>
        <v>300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87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87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88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88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63194.87</v>
      </c>
      <c r="K468" s="290">
        <f t="shared" ref="K468" si="2966">J468/$A468</f>
        <v>136.49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3783.680000000008</v>
      </c>
      <c r="M468" s="290">
        <f t="shared" ref="M468" si="2967">L468/$A468</f>
        <v>159.36000000000001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6459.01999999999</v>
      </c>
      <c r="O468" s="290">
        <f t="shared" si="2884"/>
        <v>143.53999999999996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3366.98000000001</v>
      </c>
      <c r="Q468" s="290">
        <f t="shared" si="2885"/>
        <v>158.4600000000000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53245</v>
      </c>
      <c r="S468" s="290">
        <f t="shared" ref="S468" si="2968">R468/$A468</f>
        <v>115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87970</v>
      </c>
      <c r="U468" s="290">
        <f t="shared" ref="U468" si="2969">T468/$A468</f>
        <v>190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3245</v>
      </c>
      <c r="W468" s="290">
        <f t="shared" si="2888"/>
        <v>11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92600</v>
      </c>
      <c r="Y468" s="290">
        <f t="shared" si="2889"/>
        <v>200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7200</v>
      </c>
      <c r="AA468" s="290">
        <f t="shared" ref="AA468" si="2970">Z468/$A468</f>
        <v>101.9438444924406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84200</v>
      </c>
      <c r="AC468" s="290">
        <f t="shared" ref="AC468" si="2971">AB468/$A468</f>
        <v>181.85745140388769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5100</v>
      </c>
      <c r="AE468" s="290">
        <f t="shared" si="2892"/>
        <v>119.00647948164146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93550</v>
      </c>
      <c r="AG468" s="290">
        <f t="shared" si="2893"/>
        <v>202.05183585313176</v>
      </c>
      <c r="AI468" s="429">
        <f t="shared" si="2863"/>
        <v>136.48999999999796</v>
      </c>
      <c r="AJ468" s="429">
        <f t="shared" si="2864"/>
        <v>159.36000000000058</v>
      </c>
      <c r="AK468" s="429">
        <f t="shared" si="2865"/>
        <v>143.54000000000087</v>
      </c>
      <c r="AL468" s="429">
        <f t="shared" si="2866"/>
        <v>158.45999999999185</v>
      </c>
      <c r="AM468" s="429">
        <f t="shared" si="2867"/>
        <v>136.48999999999796</v>
      </c>
      <c r="AN468" s="429">
        <f t="shared" si="2868"/>
        <v>159.36000000000058</v>
      </c>
      <c r="AO468" s="429">
        <f t="shared" si="2869"/>
        <v>143.5399999999936</v>
      </c>
      <c r="AP468" s="429">
        <f t="shared" si="2870"/>
        <v>158.4600000000064</v>
      </c>
      <c r="AQ468" s="429">
        <f t="shared" si="2871"/>
        <v>115</v>
      </c>
      <c r="AR468" s="429">
        <f t="shared" si="2872"/>
        <v>190</v>
      </c>
      <c r="AS468" s="429">
        <f t="shared" si="2873"/>
        <v>115</v>
      </c>
      <c r="AT468" s="429">
        <f t="shared" si="2874"/>
        <v>200</v>
      </c>
      <c r="AU468" s="429">
        <f t="shared" si="2875"/>
        <v>200</v>
      </c>
      <c r="AV468" s="429">
        <f t="shared" si="2876"/>
        <v>300</v>
      </c>
      <c r="AW468" s="429">
        <f t="shared" si="2877"/>
        <v>200</v>
      </c>
      <c r="AX468" s="429">
        <f t="shared" si="2878"/>
        <v>300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87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87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88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88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63331.360000000001</v>
      </c>
      <c r="K469" s="290">
        <f t="shared" ref="K469" si="2972">J469/$A469</f>
        <v>136.49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3943.040000000008</v>
      </c>
      <c r="M469" s="290">
        <f t="shared" ref="M469" si="2973">L469/$A469</f>
        <v>159.36000000000001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6602.559999999998</v>
      </c>
      <c r="O469" s="290">
        <f t="shared" si="2884"/>
        <v>143.54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3525.440000000002</v>
      </c>
      <c r="Q469" s="290">
        <f t="shared" si="2885"/>
        <v>158.4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53360</v>
      </c>
      <c r="S469" s="290">
        <f t="shared" ref="S469" si="2974">R469/$A469</f>
        <v>115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88160</v>
      </c>
      <c r="U469" s="290">
        <f t="shared" ref="U469" si="2975">T469/$A469</f>
        <v>190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3360</v>
      </c>
      <c r="W469" s="290">
        <f t="shared" si="2888"/>
        <v>115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92800</v>
      </c>
      <c r="Y469" s="290">
        <f t="shared" si="2889"/>
        <v>200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7400</v>
      </c>
      <c r="AA469" s="290">
        <f t="shared" ref="AA469" si="2976">Z469/$A469</f>
        <v>102.15517241379311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84500</v>
      </c>
      <c r="AC469" s="290">
        <f t="shared" ref="AC469" si="2977">AB469/$A469</f>
        <v>182.11206896551724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5300</v>
      </c>
      <c r="AE469" s="290">
        <f t="shared" si="2892"/>
        <v>119.18103448275862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93850</v>
      </c>
      <c r="AG469" s="290">
        <f t="shared" si="2893"/>
        <v>202.26293103448276</v>
      </c>
      <c r="AI469" s="429">
        <f t="shared" si="2863"/>
        <v>136.48999999999796</v>
      </c>
      <c r="AJ469" s="429">
        <f t="shared" si="2864"/>
        <v>159.36000000000058</v>
      </c>
      <c r="AK469" s="429">
        <f t="shared" si="2865"/>
        <v>143.54000000000087</v>
      </c>
      <c r="AL469" s="429">
        <f t="shared" si="2866"/>
        <v>158.4600000000064</v>
      </c>
      <c r="AM469" s="429">
        <f t="shared" si="2867"/>
        <v>136.48999999999796</v>
      </c>
      <c r="AN469" s="429">
        <f t="shared" si="2868"/>
        <v>159.36000000000058</v>
      </c>
      <c r="AO469" s="429">
        <f t="shared" si="2869"/>
        <v>143.54000000000815</v>
      </c>
      <c r="AP469" s="429">
        <f t="shared" si="2870"/>
        <v>158.45999999999185</v>
      </c>
      <c r="AQ469" s="429">
        <f t="shared" si="2871"/>
        <v>115</v>
      </c>
      <c r="AR469" s="429">
        <f t="shared" si="2872"/>
        <v>190</v>
      </c>
      <c r="AS469" s="429">
        <f t="shared" si="2873"/>
        <v>115</v>
      </c>
      <c r="AT469" s="429">
        <f t="shared" si="2874"/>
        <v>200</v>
      </c>
      <c r="AU469" s="429">
        <f t="shared" si="2875"/>
        <v>200</v>
      </c>
      <c r="AV469" s="429">
        <f t="shared" si="2876"/>
        <v>300</v>
      </c>
      <c r="AW469" s="429">
        <f t="shared" si="2877"/>
        <v>200</v>
      </c>
      <c r="AX469" s="429">
        <f t="shared" si="2878"/>
        <v>300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87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87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88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88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63467.850000000006</v>
      </c>
      <c r="K470" s="290">
        <f t="shared" ref="K470" si="2978">J470/$A470</f>
        <v>136.49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102.400000000009</v>
      </c>
      <c r="M470" s="290">
        <f t="shared" ref="M470" si="2979">L470/$A470</f>
        <v>159.36000000000001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6746.099999999991</v>
      </c>
      <c r="O470" s="290">
        <f t="shared" si="2884"/>
        <v>143.54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3683.900000000009</v>
      </c>
      <c r="Q470" s="290">
        <f t="shared" si="2885"/>
        <v>158.46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53475</v>
      </c>
      <c r="S470" s="290">
        <f t="shared" ref="S470" si="2980">R470/$A470</f>
        <v>115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88350</v>
      </c>
      <c r="U470" s="290">
        <f t="shared" ref="U470" si="2981">T470/$A470</f>
        <v>190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3475</v>
      </c>
      <c r="W470" s="290">
        <f t="shared" si="2888"/>
        <v>115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93000</v>
      </c>
      <c r="Y470" s="290">
        <f t="shared" si="2889"/>
        <v>200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7600</v>
      </c>
      <c r="AA470" s="290">
        <f t="shared" ref="AA470" si="2982">Z470/$A470</f>
        <v>102.3655913978494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84800</v>
      </c>
      <c r="AC470" s="290">
        <f t="shared" ref="AC470" si="2983">AB470/$A470</f>
        <v>182.36559139784947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5500</v>
      </c>
      <c r="AE470" s="290">
        <f t="shared" si="2892"/>
        <v>119.35483870967742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94150</v>
      </c>
      <c r="AG470" s="290">
        <f t="shared" si="2893"/>
        <v>202.47311827956989</v>
      </c>
      <c r="AI470" s="429">
        <f t="shared" si="2863"/>
        <v>136.49000000000524</v>
      </c>
      <c r="AJ470" s="429">
        <f t="shared" si="2864"/>
        <v>159.36000000000058</v>
      </c>
      <c r="AK470" s="429">
        <f t="shared" si="2865"/>
        <v>143.54000000000087</v>
      </c>
      <c r="AL470" s="429">
        <f t="shared" si="2866"/>
        <v>158.45999999999185</v>
      </c>
      <c r="AM470" s="429">
        <f t="shared" si="2867"/>
        <v>136.49000000000524</v>
      </c>
      <c r="AN470" s="429">
        <f t="shared" si="2868"/>
        <v>159.36000000000058</v>
      </c>
      <c r="AO470" s="429">
        <f t="shared" si="2869"/>
        <v>143.5399999999936</v>
      </c>
      <c r="AP470" s="429">
        <f t="shared" si="2870"/>
        <v>158.4600000000064</v>
      </c>
      <c r="AQ470" s="429">
        <f t="shared" si="2871"/>
        <v>115</v>
      </c>
      <c r="AR470" s="429">
        <f t="shared" si="2872"/>
        <v>190</v>
      </c>
      <c r="AS470" s="429">
        <f t="shared" si="2873"/>
        <v>115</v>
      </c>
      <c r="AT470" s="429">
        <f t="shared" si="2874"/>
        <v>200</v>
      </c>
      <c r="AU470" s="429">
        <f t="shared" si="2875"/>
        <v>200</v>
      </c>
      <c r="AV470" s="429">
        <f t="shared" si="2876"/>
        <v>300</v>
      </c>
      <c r="AW470" s="429">
        <f t="shared" si="2877"/>
        <v>200</v>
      </c>
      <c r="AX470" s="429">
        <f t="shared" si="2878"/>
        <v>300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87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87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88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88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63604.340000000004</v>
      </c>
      <c r="K471" s="290">
        <f t="shared" ref="K471" si="2984">J471/$A471</f>
        <v>136.49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261.760000000009</v>
      </c>
      <c r="M471" s="290">
        <f t="shared" ref="M471" si="2985">L471/$A471</f>
        <v>159.36000000000001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6889.64</v>
      </c>
      <c r="O471" s="290">
        <f t="shared" si="2884"/>
        <v>143.54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3842.36</v>
      </c>
      <c r="Q471" s="290">
        <f t="shared" si="2885"/>
        <v>158.46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3590</v>
      </c>
      <c r="S471" s="290">
        <f t="shared" ref="S471" si="2986">R471/$A471</f>
        <v>11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88540</v>
      </c>
      <c r="U471" s="290">
        <f t="shared" ref="U471" si="2987">T471/$A471</f>
        <v>190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3590</v>
      </c>
      <c r="W471" s="290">
        <f t="shared" si="2888"/>
        <v>115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93200</v>
      </c>
      <c r="Y471" s="290">
        <f t="shared" si="2889"/>
        <v>200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7800</v>
      </c>
      <c r="AA471" s="290">
        <f t="shared" ref="AA471" si="2988">Z471/$A471</f>
        <v>102.57510729613733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85100</v>
      </c>
      <c r="AC471" s="290">
        <f t="shared" ref="AC471" si="2989">AB471/$A471</f>
        <v>182.61802575107296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5700</v>
      </c>
      <c r="AE471" s="290">
        <f t="shared" si="2892"/>
        <v>119.52789699570816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94450</v>
      </c>
      <c r="AG471" s="290">
        <f t="shared" si="2893"/>
        <v>202.6824034334764</v>
      </c>
      <c r="AI471" s="429">
        <f t="shared" si="2863"/>
        <v>136.48999999999069</v>
      </c>
      <c r="AJ471" s="429">
        <f t="shared" si="2864"/>
        <v>159.36000000000058</v>
      </c>
      <c r="AK471" s="429">
        <f t="shared" si="2865"/>
        <v>143.54000000000087</v>
      </c>
      <c r="AL471" s="429">
        <f t="shared" si="2866"/>
        <v>158.4600000000064</v>
      </c>
      <c r="AM471" s="429">
        <f t="shared" si="2867"/>
        <v>136.48999999999796</v>
      </c>
      <c r="AN471" s="429">
        <f t="shared" si="2868"/>
        <v>159.36000000000058</v>
      </c>
      <c r="AO471" s="429">
        <f t="shared" si="2869"/>
        <v>143.54000000000815</v>
      </c>
      <c r="AP471" s="429">
        <f t="shared" si="2870"/>
        <v>158.45999999999185</v>
      </c>
      <c r="AQ471" s="429">
        <f t="shared" si="2871"/>
        <v>115</v>
      </c>
      <c r="AR471" s="429">
        <f t="shared" si="2872"/>
        <v>190</v>
      </c>
      <c r="AS471" s="429">
        <f t="shared" si="2873"/>
        <v>115</v>
      </c>
      <c r="AT471" s="429">
        <f t="shared" si="2874"/>
        <v>200</v>
      </c>
      <c r="AU471" s="429">
        <f t="shared" si="2875"/>
        <v>200</v>
      </c>
      <c r="AV471" s="429">
        <f t="shared" si="2876"/>
        <v>300</v>
      </c>
      <c r="AW471" s="429">
        <f t="shared" si="2877"/>
        <v>200</v>
      </c>
      <c r="AX471" s="429">
        <f t="shared" si="2878"/>
        <v>300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87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87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88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88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63740.83</v>
      </c>
      <c r="K472" s="290">
        <f t="shared" ref="K472" si="2990">J472/$A472</f>
        <v>136.49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421.12000000001</v>
      </c>
      <c r="M472" s="290">
        <f t="shared" ref="M472" si="2991">L472/$A472</f>
        <v>159.36000000000001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7033.179999999993</v>
      </c>
      <c r="O472" s="290">
        <f t="shared" si="2884"/>
        <v>143.54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000.820000000007</v>
      </c>
      <c r="Q472" s="290">
        <f t="shared" si="2885"/>
        <v>158.46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3705</v>
      </c>
      <c r="S472" s="290">
        <f t="shared" ref="S472" si="2992">R472/$A472</f>
        <v>115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88730</v>
      </c>
      <c r="U472" s="290">
        <f t="shared" ref="U472" si="2993">T472/$A472</f>
        <v>190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3705</v>
      </c>
      <c r="W472" s="290">
        <f t="shared" si="2888"/>
        <v>115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93400</v>
      </c>
      <c r="Y472" s="290">
        <f t="shared" si="2889"/>
        <v>200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8000</v>
      </c>
      <c r="AA472" s="290">
        <f t="shared" ref="AA472" si="2994">Z472/$A472</f>
        <v>102.7837259100642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85400</v>
      </c>
      <c r="AC472" s="290">
        <f t="shared" ref="AC472" si="2995">AB472/$A472</f>
        <v>182.86937901498931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5900</v>
      </c>
      <c r="AE472" s="290">
        <f t="shared" si="2892"/>
        <v>119.7002141327623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94750</v>
      </c>
      <c r="AG472" s="290">
        <f t="shared" si="2893"/>
        <v>202.89079229122055</v>
      </c>
      <c r="AI472" s="429">
        <f t="shared" si="2863"/>
        <v>136.49000000000524</v>
      </c>
      <c r="AJ472" s="429">
        <f t="shared" si="2864"/>
        <v>159.36000000000058</v>
      </c>
      <c r="AK472" s="429">
        <f t="shared" si="2865"/>
        <v>143.54000000000087</v>
      </c>
      <c r="AL472" s="429">
        <f t="shared" si="2866"/>
        <v>158.4600000000064</v>
      </c>
      <c r="AM472" s="429">
        <f t="shared" si="2867"/>
        <v>136.48999999999796</v>
      </c>
      <c r="AN472" s="429">
        <f t="shared" si="2868"/>
        <v>159.36000000000058</v>
      </c>
      <c r="AO472" s="429">
        <f t="shared" si="2869"/>
        <v>143.5399999999936</v>
      </c>
      <c r="AP472" s="429">
        <f t="shared" si="2870"/>
        <v>158.4600000000064</v>
      </c>
      <c r="AQ472" s="429">
        <f t="shared" si="2871"/>
        <v>115</v>
      </c>
      <c r="AR472" s="429">
        <f t="shared" si="2872"/>
        <v>190</v>
      </c>
      <c r="AS472" s="429">
        <f t="shared" si="2873"/>
        <v>115</v>
      </c>
      <c r="AT472" s="429">
        <f t="shared" si="2874"/>
        <v>200</v>
      </c>
      <c r="AU472" s="429">
        <f t="shared" si="2875"/>
        <v>200</v>
      </c>
      <c r="AV472" s="429">
        <f t="shared" si="2876"/>
        <v>300</v>
      </c>
      <c r="AW472" s="429">
        <f t="shared" si="2877"/>
        <v>200</v>
      </c>
      <c r="AX472" s="429">
        <f t="shared" si="2878"/>
        <v>300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87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87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88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88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63877.320000000007</v>
      </c>
      <c r="K473" s="290">
        <f t="shared" ref="K473" si="2996">J473/$A473</f>
        <v>136.49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580.48000000001</v>
      </c>
      <c r="M473" s="290">
        <f t="shared" ref="M473" si="2997">L473/$A473</f>
        <v>159.36000000000001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7176.72</v>
      </c>
      <c r="O473" s="290">
        <f t="shared" si="2884"/>
        <v>143.5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159.28</v>
      </c>
      <c r="Q473" s="290">
        <f t="shared" si="2885"/>
        <v>158.46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3820</v>
      </c>
      <c r="S473" s="290">
        <f t="shared" ref="S473" si="2998">R473/$A473</f>
        <v>11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88920</v>
      </c>
      <c r="U473" s="290">
        <f t="shared" ref="U473" si="2999">T473/$A473</f>
        <v>190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3820</v>
      </c>
      <c r="W473" s="290">
        <f t="shared" si="2888"/>
        <v>115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93600</v>
      </c>
      <c r="Y473" s="290">
        <f t="shared" si="2889"/>
        <v>200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8200</v>
      </c>
      <c r="AA473" s="290">
        <f t="shared" ref="AA473" si="3000">Z473/$A473</f>
        <v>102.99145299145299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85700</v>
      </c>
      <c r="AC473" s="290">
        <f t="shared" ref="AC473" si="3001">AB473/$A473</f>
        <v>183.11965811965811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6100</v>
      </c>
      <c r="AE473" s="290">
        <f t="shared" si="2892"/>
        <v>119.87179487179488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95050</v>
      </c>
      <c r="AG473" s="290">
        <f t="shared" si="2893"/>
        <v>203.09829059829059</v>
      </c>
      <c r="AI473" s="429">
        <f t="shared" si="2863"/>
        <v>136.48999999999796</v>
      </c>
      <c r="AJ473" s="429">
        <f t="shared" si="2864"/>
        <v>159.36000000000058</v>
      </c>
      <c r="AK473" s="429">
        <f t="shared" si="2865"/>
        <v>143.5399999999936</v>
      </c>
      <c r="AL473" s="429">
        <f t="shared" si="2866"/>
        <v>158.45999999999185</v>
      </c>
      <c r="AM473" s="429">
        <f t="shared" si="2867"/>
        <v>136.49000000000524</v>
      </c>
      <c r="AN473" s="429">
        <f t="shared" si="2868"/>
        <v>159.36000000000058</v>
      </c>
      <c r="AO473" s="429">
        <f t="shared" si="2869"/>
        <v>143.54000000000815</v>
      </c>
      <c r="AP473" s="429">
        <f t="shared" si="2870"/>
        <v>158.45999999999185</v>
      </c>
      <c r="AQ473" s="429">
        <f t="shared" si="2871"/>
        <v>115</v>
      </c>
      <c r="AR473" s="429">
        <f t="shared" si="2872"/>
        <v>190</v>
      </c>
      <c r="AS473" s="429">
        <f t="shared" si="2873"/>
        <v>115</v>
      </c>
      <c r="AT473" s="429">
        <f t="shared" si="2874"/>
        <v>200</v>
      </c>
      <c r="AU473" s="429">
        <f t="shared" si="2875"/>
        <v>200</v>
      </c>
      <c r="AV473" s="429">
        <f t="shared" si="2876"/>
        <v>300</v>
      </c>
      <c r="AW473" s="429">
        <f t="shared" si="2877"/>
        <v>200</v>
      </c>
      <c r="AX473" s="429">
        <f t="shared" si="2878"/>
        <v>300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87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87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88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88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64013.810000000005</v>
      </c>
      <c r="K474" s="290">
        <f t="shared" ref="K474" si="3002">J474/$A474</f>
        <v>136.49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4739.840000000011</v>
      </c>
      <c r="M474" s="290">
        <f t="shared" ref="M474" si="3003">L474/$A474</f>
        <v>159.36000000000001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7320.259999999995</v>
      </c>
      <c r="O474" s="290">
        <f t="shared" si="2884"/>
        <v>143.54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4317.740000000005</v>
      </c>
      <c r="Q474" s="290">
        <f t="shared" si="2885"/>
        <v>158.4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3935</v>
      </c>
      <c r="S474" s="290">
        <f t="shared" ref="S474" si="3004">R474/$A474</f>
        <v>115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89110</v>
      </c>
      <c r="U474" s="290">
        <f t="shared" ref="U474" si="3005">T474/$A474</f>
        <v>190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3935</v>
      </c>
      <c r="W474" s="290">
        <f t="shared" si="2888"/>
        <v>11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93800</v>
      </c>
      <c r="Y474" s="290">
        <f t="shared" si="2889"/>
        <v>200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8400</v>
      </c>
      <c r="AA474" s="290">
        <f t="shared" ref="AA474" si="3006">Z474/$A474</f>
        <v>103.19829424307036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86000</v>
      </c>
      <c r="AC474" s="290">
        <f t="shared" ref="AC474" si="3007">AB474/$A474</f>
        <v>183.36886993603412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6300</v>
      </c>
      <c r="AE474" s="290">
        <f t="shared" si="2892"/>
        <v>120.0426439232409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95350</v>
      </c>
      <c r="AG474" s="290">
        <f t="shared" si="2893"/>
        <v>203.30490405117271</v>
      </c>
      <c r="AI474" s="429">
        <f t="shared" si="2863"/>
        <v>136.48999999999796</v>
      </c>
      <c r="AJ474" s="429">
        <f t="shared" si="2864"/>
        <v>159.36000000000058</v>
      </c>
      <c r="AK474" s="429">
        <f t="shared" si="2865"/>
        <v>143.54000000000087</v>
      </c>
      <c r="AL474" s="429">
        <f t="shared" si="2866"/>
        <v>158.4600000000064</v>
      </c>
      <c r="AM474" s="429">
        <f t="shared" si="2867"/>
        <v>136.48999999999796</v>
      </c>
      <c r="AN474" s="429">
        <f t="shared" si="2868"/>
        <v>159.36000000000058</v>
      </c>
      <c r="AO474" s="429">
        <f t="shared" si="2869"/>
        <v>143.5399999999936</v>
      </c>
      <c r="AP474" s="429">
        <f t="shared" si="2870"/>
        <v>158.4600000000064</v>
      </c>
      <c r="AQ474" s="429">
        <f t="shared" si="2871"/>
        <v>115</v>
      </c>
      <c r="AR474" s="429">
        <f t="shared" si="2872"/>
        <v>190</v>
      </c>
      <c r="AS474" s="429">
        <f t="shared" si="2873"/>
        <v>115</v>
      </c>
      <c r="AT474" s="429">
        <f t="shared" si="2874"/>
        <v>200</v>
      </c>
      <c r="AU474" s="429">
        <f t="shared" si="2875"/>
        <v>200</v>
      </c>
      <c r="AV474" s="429">
        <f t="shared" si="2876"/>
        <v>300</v>
      </c>
      <c r="AW474" s="429">
        <f t="shared" si="2877"/>
        <v>200</v>
      </c>
      <c r="AX474" s="429">
        <f t="shared" si="2878"/>
        <v>300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87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87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88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88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64150.3</v>
      </c>
      <c r="K475" s="290">
        <f t="shared" ref="K475" si="3008">J475/$A475</f>
        <v>136.4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4899.200000000012</v>
      </c>
      <c r="M475" s="290">
        <f t="shared" ref="M475" si="3009">L475/$A475</f>
        <v>159.36000000000001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7463.8</v>
      </c>
      <c r="O475" s="290">
        <f t="shared" si="2884"/>
        <v>143.54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4476.2</v>
      </c>
      <c r="Q475" s="290">
        <f t="shared" si="2885"/>
        <v>158.4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4050</v>
      </c>
      <c r="S475" s="290">
        <f t="shared" ref="S475" si="3010">R475/$A475</f>
        <v>115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89300</v>
      </c>
      <c r="U475" s="290">
        <f t="shared" ref="U475" si="3011">T475/$A475</f>
        <v>190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4050</v>
      </c>
      <c r="W475" s="290">
        <f t="shared" si="2888"/>
        <v>115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94000</v>
      </c>
      <c r="Y475" s="290">
        <f t="shared" si="2889"/>
        <v>200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8600</v>
      </c>
      <c r="AA475" s="290">
        <f t="shared" ref="AA475" si="3012">Z475/$A475</f>
        <v>103.40425531914893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86300</v>
      </c>
      <c r="AC475" s="290">
        <f t="shared" ref="AC475" si="3013">AB475/$A475</f>
        <v>183.61702127659575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6500</v>
      </c>
      <c r="AE475" s="290">
        <f t="shared" si="2892"/>
        <v>120.21276595744681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95650</v>
      </c>
      <c r="AG475" s="290">
        <f t="shared" si="2893"/>
        <v>203.51063829787233</v>
      </c>
      <c r="AI475" s="429">
        <f t="shared" si="2863"/>
        <v>136.49000000000524</v>
      </c>
      <c r="AJ475" s="429">
        <f t="shared" si="2864"/>
        <v>159.36000000000058</v>
      </c>
      <c r="AK475" s="429">
        <f t="shared" si="2865"/>
        <v>143.54000000000087</v>
      </c>
      <c r="AL475" s="429">
        <f t="shared" si="2866"/>
        <v>158.45999999999185</v>
      </c>
      <c r="AM475" s="429">
        <f t="shared" si="2867"/>
        <v>136.48999999999796</v>
      </c>
      <c r="AN475" s="429">
        <f t="shared" si="2868"/>
        <v>159.36000000000058</v>
      </c>
      <c r="AO475" s="429">
        <f t="shared" si="2869"/>
        <v>143.54000000000815</v>
      </c>
      <c r="AP475" s="429">
        <f t="shared" si="2870"/>
        <v>158.45999999999185</v>
      </c>
      <c r="AQ475" s="429">
        <f t="shared" si="2871"/>
        <v>115</v>
      </c>
      <c r="AR475" s="429">
        <f t="shared" si="2872"/>
        <v>190</v>
      </c>
      <c r="AS475" s="429">
        <f t="shared" si="2873"/>
        <v>115</v>
      </c>
      <c r="AT475" s="429">
        <f t="shared" si="2874"/>
        <v>200</v>
      </c>
      <c r="AU475" s="429">
        <f t="shared" si="2875"/>
        <v>200</v>
      </c>
      <c r="AV475" s="429">
        <f t="shared" si="2876"/>
        <v>300</v>
      </c>
      <c r="AW475" s="429">
        <f t="shared" si="2877"/>
        <v>200</v>
      </c>
      <c r="AX475" s="429">
        <f t="shared" si="2878"/>
        <v>300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87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87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88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88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64286.79</v>
      </c>
      <c r="K476" s="290">
        <f t="shared" ref="K476" si="3014">J476/$A476</f>
        <v>136.49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058.560000000012</v>
      </c>
      <c r="M476" s="290">
        <f t="shared" ref="M476" si="3015">L476/$A476</f>
        <v>159.36000000000001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7607.34</v>
      </c>
      <c r="O476" s="290">
        <f t="shared" si="2884"/>
        <v>143.54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4634.66</v>
      </c>
      <c r="Q476" s="290">
        <f t="shared" si="2885"/>
        <v>158.46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4165</v>
      </c>
      <c r="S476" s="290">
        <f t="shared" ref="S476" si="3016">R476/$A476</f>
        <v>115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89490</v>
      </c>
      <c r="U476" s="290">
        <f t="shared" ref="U476" si="3017">T476/$A476</f>
        <v>190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4165</v>
      </c>
      <c r="W476" s="290">
        <f t="shared" si="2888"/>
        <v>115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94200</v>
      </c>
      <c r="Y476" s="290">
        <f t="shared" si="2889"/>
        <v>200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8800</v>
      </c>
      <c r="AA476" s="290">
        <f t="shared" ref="AA476" si="3018">Z476/$A476</f>
        <v>103.60934182590233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86600</v>
      </c>
      <c r="AC476" s="290">
        <f t="shared" ref="AC476" si="3019">AB476/$A476</f>
        <v>183.86411889596602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6700</v>
      </c>
      <c r="AE476" s="290">
        <f t="shared" si="2892"/>
        <v>120.38216560509554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95950</v>
      </c>
      <c r="AG476" s="290">
        <f t="shared" si="2893"/>
        <v>203.71549893842888</v>
      </c>
      <c r="AI476" s="429">
        <f t="shared" si="2863"/>
        <v>136.48999999999796</v>
      </c>
      <c r="AJ476" s="429">
        <f t="shared" si="2864"/>
        <v>159.36000000000058</v>
      </c>
      <c r="AK476" s="429">
        <f t="shared" si="2865"/>
        <v>143.54000000000087</v>
      </c>
      <c r="AL476" s="429">
        <f t="shared" si="2866"/>
        <v>158.4600000000064</v>
      </c>
      <c r="AM476" s="429">
        <f t="shared" si="2867"/>
        <v>136.48999999999796</v>
      </c>
      <c r="AN476" s="429">
        <f t="shared" si="2868"/>
        <v>159.36000000000058</v>
      </c>
      <c r="AO476" s="429">
        <f t="shared" si="2869"/>
        <v>143.5399999999936</v>
      </c>
      <c r="AP476" s="429">
        <f t="shared" si="2870"/>
        <v>158.4600000000064</v>
      </c>
      <c r="AQ476" s="429">
        <f t="shared" si="2871"/>
        <v>115</v>
      </c>
      <c r="AR476" s="429">
        <f t="shared" si="2872"/>
        <v>190</v>
      </c>
      <c r="AS476" s="429">
        <f t="shared" si="2873"/>
        <v>115</v>
      </c>
      <c r="AT476" s="429">
        <f t="shared" si="2874"/>
        <v>200</v>
      </c>
      <c r="AU476" s="429">
        <f t="shared" si="2875"/>
        <v>200</v>
      </c>
      <c r="AV476" s="429">
        <f t="shared" si="2876"/>
        <v>300</v>
      </c>
      <c r="AW476" s="429">
        <f t="shared" si="2877"/>
        <v>200</v>
      </c>
      <c r="AX476" s="429">
        <f t="shared" si="2878"/>
        <v>300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87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87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88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88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64423.280000000006</v>
      </c>
      <c r="K477" s="290">
        <f t="shared" ref="K477" si="3020">J477/$A477</f>
        <v>136.49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217.920000000013</v>
      </c>
      <c r="M477" s="290">
        <f t="shared" ref="M477" si="3021">L477/$A477</f>
        <v>159.360000000000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7750.87999999999</v>
      </c>
      <c r="O477" s="290">
        <f t="shared" si="2884"/>
        <v>143.5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4793.12000000001</v>
      </c>
      <c r="Q477" s="290">
        <f t="shared" si="2885"/>
        <v>158.4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4280</v>
      </c>
      <c r="S477" s="290">
        <f t="shared" ref="S477" si="3022">R477/$A477</f>
        <v>115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89680</v>
      </c>
      <c r="U477" s="290">
        <f t="shared" ref="U477" si="3023">T477/$A477</f>
        <v>190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4280</v>
      </c>
      <c r="W477" s="290">
        <f t="shared" si="2888"/>
        <v>11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94400</v>
      </c>
      <c r="Y477" s="290">
        <f t="shared" si="2889"/>
        <v>200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9000</v>
      </c>
      <c r="AA477" s="290">
        <f t="shared" ref="AA477" si="3024">Z477/$A477</f>
        <v>103.8135593220339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86900</v>
      </c>
      <c r="AC477" s="290">
        <f t="shared" ref="AC477" si="3025">AB477/$A477</f>
        <v>184.1101694915254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6900</v>
      </c>
      <c r="AE477" s="290">
        <f t="shared" si="2892"/>
        <v>120.55084745762711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96250</v>
      </c>
      <c r="AG477" s="290">
        <f t="shared" si="2893"/>
        <v>203.91949152542372</v>
      </c>
      <c r="AI477" s="429">
        <f t="shared" si="2863"/>
        <v>136.48999999999796</v>
      </c>
      <c r="AJ477" s="429">
        <f t="shared" si="2864"/>
        <v>159.36000000000058</v>
      </c>
      <c r="AK477" s="429">
        <f t="shared" si="2865"/>
        <v>143.54000000000087</v>
      </c>
      <c r="AL477" s="429">
        <f t="shared" si="2866"/>
        <v>158.45999999999185</v>
      </c>
      <c r="AM477" s="429">
        <f t="shared" si="2867"/>
        <v>136.49000000000524</v>
      </c>
      <c r="AN477" s="429">
        <f t="shared" si="2868"/>
        <v>159.36000000000058</v>
      </c>
      <c r="AO477" s="429">
        <f t="shared" si="2869"/>
        <v>143.5399999999936</v>
      </c>
      <c r="AP477" s="429">
        <f t="shared" si="2870"/>
        <v>158.4600000000064</v>
      </c>
      <c r="AQ477" s="429">
        <f t="shared" si="2871"/>
        <v>115</v>
      </c>
      <c r="AR477" s="429">
        <f t="shared" si="2872"/>
        <v>190</v>
      </c>
      <c r="AS477" s="429">
        <f t="shared" si="2873"/>
        <v>115</v>
      </c>
      <c r="AT477" s="429">
        <f t="shared" si="2874"/>
        <v>200</v>
      </c>
      <c r="AU477" s="429">
        <f t="shared" si="2875"/>
        <v>200</v>
      </c>
      <c r="AV477" s="429">
        <f t="shared" si="2876"/>
        <v>300</v>
      </c>
      <c r="AW477" s="429">
        <f t="shared" si="2877"/>
        <v>200</v>
      </c>
      <c r="AX477" s="429">
        <f t="shared" si="2878"/>
        <v>300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87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87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88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88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64559.770000000004</v>
      </c>
      <c r="K478" s="290">
        <f t="shared" ref="K478" si="3026">J478/$A478</f>
        <v>136.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377.280000000013</v>
      </c>
      <c r="M478" s="290">
        <f t="shared" ref="M478" si="3027">L478/$A478</f>
        <v>159.36000000000004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7894.42</v>
      </c>
      <c r="O478" s="290">
        <f t="shared" si="2884"/>
        <v>143.54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4951.58</v>
      </c>
      <c r="Q478" s="290">
        <f t="shared" si="2885"/>
        <v>158.46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4395</v>
      </c>
      <c r="S478" s="290">
        <f t="shared" ref="S478" si="3028">R478/$A478</f>
        <v>115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89870</v>
      </c>
      <c r="U478" s="290">
        <f t="shared" ref="U478" si="3029">T478/$A478</f>
        <v>190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4395</v>
      </c>
      <c r="W478" s="290">
        <f t="shared" si="2888"/>
        <v>115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94600</v>
      </c>
      <c r="Y478" s="290">
        <f t="shared" si="2889"/>
        <v>200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9200</v>
      </c>
      <c r="AA478" s="290">
        <f t="shared" ref="AA478" si="3030">Z478/$A478</f>
        <v>104.0169133192389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87200</v>
      </c>
      <c r="AC478" s="290">
        <f t="shared" ref="AC478" si="3031">AB478/$A478</f>
        <v>184.3551797040169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7100</v>
      </c>
      <c r="AE478" s="290">
        <f t="shared" si="2892"/>
        <v>120.71881606765328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96550</v>
      </c>
      <c r="AG478" s="290">
        <f t="shared" si="2893"/>
        <v>204.12262156448202</v>
      </c>
      <c r="AI478" s="429">
        <f t="shared" si="2863"/>
        <v>136.49000000000524</v>
      </c>
      <c r="AJ478" s="429">
        <f t="shared" si="2864"/>
        <v>159.36000000000058</v>
      </c>
      <c r="AK478" s="429">
        <f t="shared" si="2865"/>
        <v>143.54000000000087</v>
      </c>
      <c r="AL478" s="429">
        <f t="shared" si="2866"/>
        <v>158.4600000000064</v>
      </c>
      <c r="AM478" s="429">
        <f t="shared" si="2867"/>
        <v>136.48999999999796</v>
      </c>
      <c r="AN478" s="429">
        <f t="shared" si="2868"/>
        <v>159.36000000000058</v>
      </c>
      <c r="AO478" s="429">
        <f t="shared" si="2869"/>
        <v>143.54000000000815</v>
      </c>
      <c r="AP478" s="429">
        <f t="shared" si="2870"/>
        <v>158.45999999999185</v>
      </c>
      <c r="AQ478" s="429">
        <f t="shared" si="2871"/>
        <v>115</v>
      </c>
      <c r="AR478" s="429">
        <f t="shared" si="2872"/>
        <v>190</v>
      </c>
      <c r="AS478" s="429">
        <f t="shared" si="2873"/>
        <v>115</v>
      </c>
      <c r="AT478" s="429">
        <f t="shared" si="2874"/>
        <v>200</v>
      </c>
      <c r="AU478" s="429">
        <f t="shared" si="2875"/>
        <v>200</v>
      </c>
      <c r="AV478" s="429">
        <f t="shared" si="2876"/>
        <v>300</v>
      </c>
      <c r="AW478" s="429">
        <f t="shared" si="2877"/>
        <v>200</v>
      </c>
      <c r="AX478" s="429">
        <f t="shared" si="2878"/>
        <v>300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87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87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88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88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64696.26</v>
      </c>
      <c r="K479" s="290">
        <f t="shared" ref="K479" si="3032">J479/$A479</f>
        <v>136.4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536.639999999999</v>
      </c>
      <c r="M479" s="290">
        <f t="shared" ref="M479" si="3033">L479/$A479</f>
        <v>159.35999999999999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8037.959999999992</v>
      </c>
      <c r="O479" s="290">
        <f t="shared" si="2884"/>
        <v>143.54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110.040000000008</v>
      </c>
      <c r="Q479" s="290">
        <f t="shared" si="2885"/>
        <v>158.46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4510</v>
      </c>
      <c r="S479" s="290">
        <f t="shared" ref="S479" si="3034">R479/$A479</f>
        <v>115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90060</v>
      </c>
      <c r="U479" s="290">
        <f t="shared" ref="U479" si="3035">T479/$A479</f>
        <v>190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4510</v>
      </c>
      <c r="W479" s="290">
        <f t="shared" si="2888"/>
        <v>115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94800</v>
      </c>
      <c r="Y479" s="290">
        <f t="shared" si="2889"/>
        <v>200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9400</v>
      </c>
      <c r="AA479" s="290">
        <f t="shared" ref="AA479" si="3036">Z479/$A479</f>
        <v>104.2194092827004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87500</v>
      </c>
      <c r="AC479" s="290">
        <f t="shared" ref="AC479" si="3037">AB479/$A479</f>
        <v>184.59915611814347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7300</v>
      </c>
      <c r="AE479" s="290">
        <f t="shared" si="2892"/>
        <v>120.88607594936708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96850</v>
      </c>
      <c r="AG479" s="290">
        <f t="shared" si="2893"/>
        <v>204.32489451476792</v>
      </c>
      <c r="AI479" s="429">
        <f t="shared" si="2863"/>
        <v>136.48999999999796</v>
      </c>
      <c r="AJ479" s="429">
        <f t="shared" si="2864"/>
        <v>159.35999999999331</v>
      </c>
      <c r="AK479" s="429">
        <f t="shared" si="2865"/>
        <v>143.54000000000087</v>
      </c>
      <c r="AL479" s="429">
        <f t="shared" si="2866"/>
        <v>158.4600000000064</v>
      </c>
      <c r="AM479" s="429">
        <f t="shared" si="2867"/>
        <v>136.48999999999796</v>
      </c>
      <c r="AN479" s="429">
        <f t="shared" si="2868"/>
        <v>159.35999999998603</v>
      </c>
      <c r="AO479" s="429">
        <f t="shared" si="2869"/>
        <v>143.5399999999936</v>
      </c>
      <c r="AP479" s="429">
        <f t="shared" si="2870"/>
        <v>158.4600000000064</v>
      </c>
      <c r="AQ479" s="429">
        <f t="shared" si="2871"/>
        <v>115</v>
      </c>
      <c r="AR479" s="429">
        <f t="shared" si="2872"/>
        <v>190</v>
      </c>
      <c r="AS479" s="429">
        <f t="shared" si="2873"/>
        <v>115</v>
      </c>
      <c r="AT479" s="429">
        <f t="shared" si="2874"/>
        <v>200</v>
      </c>
      <c r="AU479" s="429">
        <f t="shared" si="2875"/>
        <v>200</v>
      </c>
      <c r="AV479" s="429">
        <f t="shared" si="2876"/>
        <v>300</v>
      </c>
      <c r="AW479" s="429">
        <f t="shared" si="2877"/>
        <v>200</v>
      </c>
      <c r="AX479" s="429">
        <f t="shared" si="2878"/>
        <v>300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87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87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88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88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64832.750000000007</v>
      </c>
      <c r="K480" s="290">
        <f t="shared" ref="K480" si="3038">J480/$A480</f>
        <v>136.49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5696</v>
      </c>
      <c r="M480" s="290">
        <f t="shared" ref="M480" si="3039">L480/$A480</f>
        <v>159.36000000000001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8181.5</v>
      </c>
      <c r="O480" s="290">
        <f t="shared" si="2884"/>
        <v>143.54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5268.5</v>
      </c>
      <c r="Q480" s="290">
        <f t="shared" si="2885"/>
        <v>158.46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4625</v>
      </c>
      <c r="S480" s="290">
        <f t="shared" ref="S480" si="3040">R480/$A480</f>
        <v>115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90250</v>
      </c>
      <c r="U480" s="290">
        <f t="shared" ref="U480" si="3041">T480/$A480</f>
        <v>190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4625</v>
      </c>
      <c r="W480" s="290">
        <f t="shared" si="2888"/>
        <v>115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95000</v>
      </c>
      <c r="Y480" s="290">
        <f t="shared" si="2889"/>
        <v>200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9600</v>
      </c>
      <c r="AA480" s="290">
        <f t="shared" ref="AA480" si="3042">Z480/$A480</f>
        <v>104.42105263157895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87800</v>
      </c>
      <c r="AC480" s="290">
        <f t="shared" ref="AC480" si="3043">AB480/$A480</f>
        <v>184.84210526315789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7500</v>
      </c>
      <c r="AE480" s="290">
        <f t="shared" si="2892"/>
        <v>121.05263157894737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97150</v>
      </c>
      <c r="AG480" s="290">
        <f t="shared" si="2893"/>
        <v>204.52631578947367</v>
      </c>
      <c r="AI480" s="429">
        <f t="shared" si="2863"/>
        <v>136.48999999999796</v>
      </c>
      <c r="AJ480" s="429">
        <f t="shared" si="2864"/>
        <v>159.36000000000058</v>
      </c>
      <c r="AK480" s="429">
        <f t="shared" si="2865"/>
        <v>143.54000000000087</v>
      </c>
      <c r="AL480" s="429">
        <f t="shared" si="2866"/>
        <v>158.45999999999185</v>
      </c>
      <c r="AM480" s="429">
        <f t="shared" si="2867"/>
        <v>136.49000000000524</v>
      </c>
      <c r="AN480" s="429">
        <f t="shared" si="2868"/>
        <v>159.36000000000058</v>
      </c>
      <c r="AO480" s="429">
        <f t="shared" si="2869"/>
        <v>143.54000000000815</v>
      </c>
      <c r="AP480" s="429">
        <f t="shared" si="2870"/>
        <v>158.45999999999185</v>
      </c>
      <c r="AQ480" s="429">
        <f t="shared" si="2871"/>
        <v>115</v>
      </c>
      <c r="AR480" s="429">
        <f t="shared" si="2872"/>
        <v>190</v>
      </c>
      <c r="AS480" s="429">
        <f t="shared" si="2873"/>
        <v>115</v>
      </c>
      <c r="AT480" s="429">
        <f t="shared" si="2874"/>
        <v>200</v>
      </c>
      <c r="AU480" s="429">
        <f t="shared" si="2875"/>
        <v>200</v>
      </c>
      <c r="AV480" s="429">
        <f t="shared" si="2876"/>
        <v>300</v>
      </c>
      <c r="AW480" s="429">
        <f t="shared" si="2877"/>
        <v>200</v>
      </c>
      <c r="AX480" s="429">
        <f t="shared" si="2878"/>
        <v>300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87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87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88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88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64969.240000000005</v>
      </c>
      <c r="K481" s="290">
        <f t="shared" ref="K481" si="3044">J481/$A481</f>
        <v>136.49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5855.360000000001</v>
      </c>
      <c r="M481" s="290">
        <f t="shared" ref="M481" si="3045">L481/$A481</f>
        <v>159.36000000000001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8325.039999999994</v>
      </c>
      <c r="O481" s="290">
        <f t="shared" si="2884"/>
        <v>143.54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5426.960000000006</v>
      </c>
      <c r="Q481" s="290">
        <f t="shared" si="2885"/>
        <v>158.46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4740</v>
      </c>
      <c r="S481" s="290">
        <f t="shared" ref="S481" si="3046">R481/$A481</f>
        <v>115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90440</v>
      </c>
      <c r="U481" s="290">
        <f t="shared" ref="U481" si="3047">T481/$A481</f>
        <v>190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4740</v>
      </c>
      <c r="W481" s="290">
        <f t="shared" si="2888"/>
        <v>115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95200</v>
      </c>
      <c r="Y481" s="290">
        <f t="shared" si="2889"/>
        <v>200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9800</v>
      </c>
      <c r="AA481" s="290">
        <f t="shared" ref="AA481" si="3048">Z481/$A481</f>
        <v>104.6218487394958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88100</v>
      </c>
      <c r="AC481" s="290">
        <f t="shared" ref="AC481" si="3049">AB481/$A481</f>
        <v>185.08403361344537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7700</v>
      </c>
      <c r="AE481" s="290">
        <f t="shared" si="2892"/>
        <v>121.21848739495799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97450</v>
      </c>
      <c r="AG481" s="290">
        <f t="shared" si="2893"/>
        <v>204.72689075630251</v>
      </c>
      <c r="AI481" s="429">
        <f t="shared" si="2863"/>
        <v>136.49000000000524</v>
      </c>
      <c r="AJ481" s="429">
        <f t="shared" si="2864"/>
        <v>159.36000000000058</v>
      </c>
      <c r="AK481" s="429">
        <f t="shared" si="2865"/>
        <v>143.5399999999936</v>
      </c>
      <c r="AL481" s="429">
        <f t="shared" si="2866"/>
        <v>158.4600000000064</v>
      </c>
      <c r="AM481" s="429">
        <f t="shared" si="2867"/>
        <v>136.48999999999796</v>
      </c>
      <c r="AN481" s="429">
        <f t="shared" si="2868"/>
        <v>159.36000000000058</v>
      </c>
      <c r="AO481" s="429">
        <f t="shared" si="2869"/>
        <v>143.5399999999936</v>
      </c>
      <c r="AP481" s="429">
        <f t="shared" si="2870"/>
        <v>158.4600000000064</v>
      </c>
      <c r="AQ481" s="429">
        <f t="shared" si="2871"/>
        <v>115</v>
      </c>
      <c r="AR481" s="429">
        <f t="shared" si="2872"/>
        <v>190</v>
      </c>
      <c r="AS481" s="429">
        <f t="shared" si="2873"/>
        <v>115</v>
      </c>
      <c r="AT481" s="429">
        <f t="shared" si="2874"/>
        <v>200</v>
      </c>
      <c r="AU481" s="429">
        <f t="shared" si="2875"/>
        <v>200</v>
      </c>
      <c r="AV481" s="429">
        <f t="shared" si="2876"/>
        <v>300</v>
      </c>
      <c r="AW481" s="429">
        <f t="shared" si="2877"/>
        <v>200</v>
      </c>
      <c r="AX481" s="429">
        <f t="shared" si="2878"/>
        <v>300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87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87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88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88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65105.73</v>
      </c>
      <c r="K482" s="290">
        <f t="shared" ref="K482" si="3050">J482/$A482</f>
        <v>136.4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014.720000000001</v>
      </c>
      <c r="M482" s="290">
        <f t="shared" ref="M482" si="3051">L482/$A482</f>
        <v>159.36000000000001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8468.58</v>
      </c>
      <c r="O482" s="290">
        <f t="shared" si="2884"/>
        <v>143.5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5585.42</v>
      </c>
      <c r="Q482" s="290">
        <f t="shared" si="2885"/>
        <v>158.4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4855</v>
      </c>
      <c r="S482" s="290">
        <f t="shared" ref="S482" si="3052">R482/$A482</f>
        <v>115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90630</v>
      </c>
      <c r="U482" s="290">
        <f t="shared" ref="U482" si="3053">T482/$A482</f>
        <v>190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4855</v>
      </c>
      <c r="W482" s="290">
        <f t="shared" si="2888"/>
        <v>115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95400</v>
      </c>
      <c r="Y482" s="290">
        <f t="shared" si="2889"/>
        <v>200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0000</v>
      </c>
      <c r="AA482" s="290">
        <f t="shared" ref="AA482" si="3054">Z482/$A482</f>
        <v>104.82180293501048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88400</v>
      </c>
      <c r="AC482" s="290">
        <f t="shared" ref="AC482" si="3055">AB482/$A482</f>
        <v>185.324947589098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7900</v>
      </c>
      <c r="AE482" s="290">
        <f t="shared" si="2892"/>
        <v>121.38364779874213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97750</v>
      </c>
      <c r="AG482" s="290">
        <f t="shared" si="2893"/>
        <v>204.9266247379455</v>
      </c>
      <c r="AI482" s="429">
        <f t="shared" si="2863"/>
        <v>136.48999999999796</v>
      </c>
      <c r="AJ482" s="429">
        <f t="shared" si="2864"/>
        <v>159.36000000000058</v>
      </c>
      <c r="AK482" s="429">
        <f t="shared" si="2865"/>
        <v>143.54000000000087</v>
      </c>
      <c r="AL482" s="429">
        <f t="shared" si="2866"/>
        <v>158.45999999999185</v>
      </c>
      <c r="AM482" s="429">
        <f t="shared" si="2867"/>
        <v>136.48999999999796</v>
      </c>
      <c r="AN482" s="429">
        <f t="shared" si="2868"/>
        <v>159.36000000000058</v>
      </c>
      <c r="AO482" s="429">
        <f t="shared" si="2869"/>
        <v>143.54000000000815</v>
      </c>
      <c r="AP482" s="429">
        <f t="shared" si="2870"/>
        <v>158.45999999999185</v>
      </c>
      <c r="AQ482" s="429">
        <f t="shared" si="2871"/>
        <v>115</v>
      </c>
      <c r="AR482" s="429">
        <f t="shared" si="2872"/>
        <v>190</v>
      </c>
      <c r="AS482" s="429">
        <f t="shared" si="2873"/>
        <v>115</v>
      </c>
      <c r="AT482" s="429">
        <f t="shared" si="2874"/>
        <v>200</v>
      </c>
      <c r="AU482" s="429">
        <f t="shared" si="2875"/>
        <v>200</v>
      </c>
      <c r="AV482" s="429">
        <f t="shared" si="2876"/>
        <v>300</v>
      </c>
      <c r="AW482" s="429">
        <f t="shared" si="2877"/>
        <v>200</v>
      </c>
      <c r="AX482" s="429">
        <f t="shared" si="2878"/>
        <v>300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87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87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88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88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65242.22</v>
      </c>
      <c r="K483" s="290">
        <f t="shared" ref="K483" si="3056">J483/$A483</f>
        <v>136.49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174.080000000002</v>
      </c>
      <c r="M483" s="290">
        <f t="shared" ref="M483" si="3057">L483/$A483</f>
        <v>159.36000000000001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8612.12</v>
      </c>
      <c r="O483" s="290">
        <f t="shared" si="2884"/>
        <v>143.5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5743.88</v>
      </c>
      <c r="Q483" s="290">
        <f t="shared" si="2885"/>
        <v>158.46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4970</v>
      </c>
      <c r="S483" s="290">
        <f t="shared" ref="S483" si="3058">R483/$A483</f>
        <v>115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90820</v>
      </c>
      <c r="U483" s="290">
        <f t="shared" ref="U483" si="3059">T483/$A483</f>
        <v>190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4970</v>
      </c>
      <c r="W483" s="290">
        <f t="shared" si="2888"/>
        <v>115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95600</v>
      </c>
      <c r="Y483" s="290">
        <f t="shared" si="2889"/>
        <v>200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0200</v>
      </c>
      <c r="AA483" s="290">
        <f t="shared" ref="AA483" si="3060">Z483/$A483</f>
        <v>105.02092050209205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88700</v>
      </c>
      <c r="AC483" s="290">
        <f t="shared" ref="AC483" si="3061">AB483/$A483</f>
        <v>185.56485355648536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8100</v>
      </c>
      <c r="AE483" s="290">
        <f t="shared" si="2892"/>
        <v>121.54811715481172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98050</v>
      </c>
      <c r="AG483" s="290">
        <f t="shared" si="2893"/>
        <v>205.12552301255229</v>
      </c>
      <c r="AI483" s="429">
        <f t="shared" si="2863"/>
        <v>136.48999999999796</v>
      </c>
      <c r="AJ483" s="429">
        <f t="shared" si="2864"/>
        <v>159.36000000000058</v>
      </c>
      <c r="AK483" s="429">
        <f t="shared" si="2865"/>
        <v>143.54000000000087</v>
      </c>
      <c r="AL483" s="429">
        <f t="shared" si="2866"/>
        <v>158.4600000000064</v>
      </c>
      <c r="AM483" s="429">
        <f t="shared" si="2867"/>
        <v>136.48999999999796</v>
      </c>
      <c r="AN483" s="429">
        <f t="shared" si="2868"/>
        <v>159.36000000000058</v>
      </c>
      <c r="AO483" s="429">
        <f t="shared" si="2869"/>
        <v>143.5399999999936</v>
      </c>
      <c r="AP483" s="429">
        <f t="shared" si="2870"/>
        <v>158.4600000000064</v>
      </c>
      <c r="AQ483" s="429">
        <f t="shared" si="2871"/>
        <v>115</v>
      </c>
      <c r="AR483" s="429">
        <f t="shared" si="2872"/>
        <v>190</v>
      </c>
      <c r="AS483" s="429">
        <f t="shared" si="2873"/>
        <v>115</v>
      </c>
      <c r="AT483" s="429">
        <f t="shared" si="2874"/>
        <v>200</v>
      </c>
      <c r="AU483" s="429">
        <f t="shared" si="2875"/>
        <v>200</v>
      </c>
      <c r="AV483" s="429">
        <f t="shared" si="2876"/>
        <v>300</v>
      </c>
      <c r="AW483" s="429">
        <f t="shared" si="2877"/>
        <v>200</v>
      </c>
      <c r="AX483" s="429">
        <f t="shared" si="2878"/>
        <v>300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87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87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88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88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65378.710000000006</v>
      </c>
      <c r="K484" s="290">
        <f t="shared" ref="K484" si="3062">J484/$A484</f>
        <v>136.4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333.440000000002</v>
      </c>
      <c r="M484" s="290">
        <f t="shared" ref="M484" si="3063">L484/$A484</f>
        <v>159.3600000000000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8755.659999999989</v>
      </c>
      <c r="O484" s="290">
        <f t="shared" si="2884"/>
        <v>143.53999999999996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5902.340000000011</v>
      </c>
      <c r="Q484" s="290">
        <f t="shared" si="2885"/>
        <v>158.46000000000004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5085</v>
      </c>
      <c r="S484" s="290">
        <f t="shared" ref="S484" si="3064">R484/$A484</f>
        <v>115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91010</v>
      </c>
      <c r="U484" s="290">
        <f t="shared" ref="U484" si="3065">T484/$A484</f>
        <v>190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5085</v>
      </c>
      <c r="W484" s="290">
        <f t="shared" si="2888"/>
        <v>11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95800</v>
      </c>
      <c r="Y484" s="290">
        <f t="shared" si="2889"/>
        <v>200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0400</v>
      </c>
      <c r="AA484" s="290">
        <f t="shared" ref="AA484" si="3066">Z484/$A484</f>
        <v>105.21920668058455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89000</v>
      </c>
      <c r="AC484" s="290">
        <f t="shared" ref="AC484" si="3067">AB484/$A484</f>
        <v>185.8037578288100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8300</v>
      </c>
      <c r="AE484" s="290">
        <f t="shared" si="2892"/>
        <v>121.71189979123173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98350</v>
      </c>
      <c r="AG484" s="290">
        <f t="shared" si="2893"/>
        <v>205.32359081419625</v>
      </c>
      <c r="AI484" s="429">
        <f t="shared" si="2863"/>
        <v>136.49000000000524</v>
      </c>
      <c r="AJ484" s="429">
        <f t="shared" si="2864"/>
        <v>159.36000000000058</v>
      </c>
      <c r="AK484" s="429">
        <f t="shared" si="2865"/>
        <v>143.54000000000087</v>
      </c>
      <c r="AL484" s="429">
        <f t="shared" si="2866"/>
        <v>158.45999999999185</v>
      </c>
      <c r="AM484" s="429">
        <f t="shared" si="2867"/>
        <v>136.49000000000524</v>
      </c>
      <c r="AN484" s="429">
        <f t="shared" si="2868"/>
        <v>159.36000000000058</v>
      </c>
      <c r="AO484" s="429">
        <f t="shared" si="2869"/>
        <v>143.5399999999936</v>
      </c>
      <c r="AP484" s="429">
        <f t="shared" si="2870"/>
        <v>158.4600000000064</v>
      </c>
      <c r="AQ484" s="429">
        <f t="shared" si="2871"/>
        <v>115</v>
      </c>
      <c r="AR484" s="429">
        <f t="shared" si="2872"/>
        <v>190</v>
      </c>
      <c r="AS484" s="429">
        <f t="shared" si="2873"/>
        <v>115</v>
      </c>
      <c r="AT484" s="429">
        <f t="shared" si="2874"/>
        <v>200</v>
      </c>
      <c r="AU484" s="429">
        <f t="shared" si="2875"/>
        <v>200</v>
      </c>
      <c r="AV484" s="429">
        <f t="shared" si="2876"/>
        <v>300</v>
      </c>
      <c r="AW484" s="429">
        <f t="shared" si="2877"/>
        <v>200</v>
      </c>
      <c r="AX484" s="429">
        <f t="shared" si="2878"/>
        <v>300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87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87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88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88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65515.200000000004</v>
      </c>
      <c r="K485" s="290">
        <f t="shared" ref="K485" si="3068">J485/$A485</f>
        <v>136.4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492.800000000003</v>
      </c>
      <c r="M485" s="290">
        <f t="shared" ref="M485" si="3069">L485/$A485</f>
        <v>159.360000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8899.199999999997</v>
      </c>
      <c r="O485" s="290">
        <f t="shared" si="2884"/>
        <v>143.54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060.800000000003</v>
      </c>
      <c r="Q485" s="290">
        <f t="shared" si="2885"/>
        <v>158.46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5200</v>
      </c>
      <c r="S485" s="290">
        <f t="shared" ref="S485" si="3070">R485/$A485</f>
        <v>115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91200</v>
      </c>
      <c r="U485" s="290">
        <f t="shared" ref="U485" si="3071">T485/$A485</f>
        <v>190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55200</v>
      </c>
      <c r="W485" s="290">
        <f t="shared" si="2888"/>
        <v>11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96000</v>
      </c>
      <c r="Y485" s="290">
        <f t="shared" si="2889"/>
        <v>200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0600</v>
      </c>
      <c r="AA485" s="290">
        <f t="shared" ref="AA485" si="3072">Z485/$A485</f>
        <v>105.41666666666667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89300</v>
      </c>
      <c r="AC485" s="290">
        <f t="shared" ref="AC485" si="3073">AB485/$A485</f>
        <v>186.04166666666666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58500</v>
      </c>
      <c r="AE485" s="290">
        <f t="shared" si="2892"/>
        <v>121.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98650</v>
      </c>
      <c r="AG485" s="290">
        <f t="shared" si="2893"/>
        <v>205.52083333333334</v>
      </c>
      <c r="AI485" s="429">
        <f t="shared" si="2863"/>
        <v>136.48999999999069</v>
      </c>
      <c r="AJ485" s="429">
        <f t="shared" si="2864"/>
        <v>159.36000000000058</v>
      </c>
      <c r="AK485" s="429">
        <f t="shared" si="2865"/>
        <v>143.54000000000087</v>
      </c>
      <c r="AL485" s="429">
        <f t="shared" si="2866"/>
        <v>158.4600000000064</v>
      </c>
      <c r="AM485" s="429">
        <f t="shared" si="2867"/>
        <v>136.48999999999796</v>
      </c>
      <c r="AN485" s="429">
        <f t="shared" si="2868"/>
        <v>159.36000000000058</v>
      </c>
      <c r="AO485" s="429">
        <f t="shared" si="2869"/>
        <v>143.54000000000815</v>
      </c>
      <c r="AP485" s="429">
        <f t="shared" si="2870"/>
        <v>158.45999999999185</v>
      </c>
      <c r="AQ485" s="429">
        <f t="shared" si="2871"/>
        <v>115</v>
      </c>
      <c r="AR485" s="429">
        <f t="shared" si="2872"/>
        <v>190</v>
      </c>
      <c r="AS485" s="429">
        <f t="shared" si="2873"/>
        <v>115</v>
      </c>
      <c r="AT485" s="429">
        <f t="shared" si="2874"/>
        <v>200</v>
      </c>
      <c r="AU485" s="429">
        <f t="shared" si="2875"/>
        <v>200</v>
      </c>
      <c r="AV485" s="429">
        <f t="shared" si="2876"/>
        <v>300</v>
      </c>
      <c r="AW485" s="429">
        <f t="shared" si="2877"/>
        <v>200</v>
      </c>
      <c r="AX485" s="429">
        <f t="shared" si="2878"/>
        <v>300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87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87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88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88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65651.69</v>
      </c>
      <c r="K486" s="290">
        <f t="shared" ref="K486" si="3074">J486/$A486</f>
        <v>136.49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652.160000000003</v>
      </c>
      <c r="M486" s="290">
        <f t="shared" ref="M486" si="3075">L486/$A486</f>
        <v>159.36000000000001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9042.739999999991</v>
      </c>
      <c r="O486" s="290">
        <f t="shared" si="2884"/>
        <v>143.54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219.260000000009</v>
      </c>
      <c r="Q486" s="290">
        <f t="shared" si="2885"/>
        <v>158.46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5315</v>
      </c>
      <c r="S486" s="290">
        <f t="shared" ref="S486" si="3076">R486/$A486</f>
        <v>115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91390</v>
      </c>
      <c r="U486" s="290">
        <f t="shared" ref="U486" si="3077">T486/$A486</f>
        <v>190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55315</v>
      </c>
      <c r="W486" s="290">
        <f t="shared" si="2888"/>
        <v>11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96200</v>
      </c>
      <c r="Y486" s="290">
        <f t="shared" si="2889"/>
        <v>200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0800</v>
      </c>
      <c r="AA486" s="290">
        <f t="shared" ref="AA486" si="3078">Z486/$A486</f>
        <v>105.61330561330561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89600</v>
      </c>
      <c r="AC486" s="290">
        <f t="shared" ref="AC486" si="3079">AB486/$A486</f>
        <v>186.27858627858629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58700</v>
      </c>
      <c r="AE486" s="290">
        <f t="shared" si="2892"/>
        <v>122.03742203742203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98950</v>
      </c>
      <c r="AG486" s="290">
        <f t="shared" si="2893"/>
        <v>205.71725571725571</v>
      </c>
      <c r="AI486" s="429">
        <f t="shared" si="2863"/>
        <v>136.49000000000524</v>
      </c>
      <c r="AJ486" s="429">
        <f t="shared" si="2864"/>
        <v>159.36000000000058</v>
      </c>
      <c r="AK486" s="429">
        <f t="shared" si="2865"/>
        <v>143.5399999999936</v>
      </c>
      <c r="AL486" s="429">
        <f t="shared" si="2866"/>
        <v>158.4600000000064</v>
      </c>
      <c r="AM486" s="429">
        <f t="shared" si="2867"/>
        <v>136.48999999999796</v>
      </c>
      <c r="AN486" s="429">
        <f t="shared" si="2868"/>
        <v>159.36000000000058</v>
      </c>
      <c r="AO486" s="429">
        <f t="shared" si="2869"/>
        <v>143.5399999999936</v>
      </c>
      <c r="AP486" s="429">
        <f t="shared" si="2870"/>
        <v>158.4600000000064</v>
      </c>
      <c r="AQ486" s="429">
        <f t="shared" si="2871"/>
        <v>115</v>
      </c>
      <c r="AR486" s="429">
        <f t="shared" si="2872"/>
        <v>190</v>
      </c>
      <c r="AS486" s="429">
        <f t="shared" si="2873"/>
        <v>115</v>
      </c>
      <c r="AT486" s="429">
        <f t="shared" si="2874"/>
        <v>200</v>
      </c>
      <c r="AU486" s="429">
        <f t="shared" si="2875"/>
        <v>200</v>
      </c>
      <c r="AV486" s="429">
        <f t="shared" si="2876"/>
        <v>300</v>
      </c>
      <c r="AW486" s="429">
        <f t="shared" si="2877"/>
        <v>200</v>
      </c>
      <c r="AX486" s="429">
        <f t="shared" si="2878"/>
        <v>300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87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87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88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88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65788.180000000008</v>
      </c>
      <c r="K487" s="290">
        <f t="shared" ref="K487" si="3080">J487/$A487</f>
        <v>136.49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6811.520000000004</v>
      </c>
      <c r="M487" s="290">
        <f t="shared" ref="M487" si="3081">L487/$A487</f>
        <v>159.36000000000001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9186.28</v>
      </c>
      <c r="O487" s="290">
        <f t="shared" si="2884"/>
        <v>143.54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6377.72</v>
      </c>
      <c r="Q487" s="290">
        <f t="shared" si="2885"/>
        <v>158.46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5430</v>
      </c>
      <c r="S487" s="290">
        <f t="shared" ref="S487" si="3082">R487/$A487</f>
        <v>11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91580</v>
      </c>
      <c r="U487" s="290">
        <f t="shared" ref="U487" si="3083">T487/$A487</f>
        <v>190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55430</v>
      </c>
      <c r="W487" s="290">
        <f t="shared" si="2888"/>
        <v>115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96400</v>
      </c>
      <c r="Y487" s="290">
        <f t="shared" si="2889"/>
        <v>200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1000</v>
      </c>
      <c r="AA487" s="290">
        <f t="shared" ref="AA487" si="3084">Z487/$A487</f>
        <v>105.80912863070539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89900</v>
      </c>
      <c r="AC487" s="290">
        <f t="shared" ref="AC487" si="3085">AB487/$A487</f>
        <v>186.51452282157678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58900</v>
      </c>
      <c r="AE487" s="290">
        <f t="shared" si="2892"/>
        <v>122.1991701244813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99250</v>
      </c>
      <c r="AG487" s="290">
        <f t="shared" si="2893"/>
        <v>205.91286307053943</v>
      </c>
      <c r="AI487" s="429">
        <f t="shared" si="2863"/>
        <v>136.48999999999796</v>
      </c>
      <c r="AJ487" s="429">
        <f t="shared" si="2864"/>
        <v>159.36000000000058</v>
      </c>
      <c r="AK487" s="429">
        <f t="shared" si="2865"/>
        <v>143.54000000000815</v>
      </c>
      <c r="AL487" s="429">
        <f t="shared" si="2866"/>
        <v>158.45999999999185</v>
      </c>
      <c r="AM487" s="429">
        <f t="shared" si="2867"/>
        <v>136.49000000000524</v>
      </c>
      <c r="AN487" s="429">
        <f t="shared" si="2868"/>
        <v>159.36000000000058</v>
      </c>
      <c r="AO487" s="429">
        <f t="shared" si="2869"/>
        <v>143.54000000000815</v>
      </c>
      <c r="AP487" s="429">
        <f t="shared" si="2870"/>
        <v>158.45999999999185</v>
      </c>
      <c r="AQ487" s="429">
        <f t="shared" si="2871"/>
        <v>115</v>
      </c>
      <c r="AR487" s="429">
        <f t="shared" si="2872"/>
        <v>190</v>
      </c>
      <c r="AS487" s="429">
        <f t="shared" si="2873"/>
        <v>115</v>
      </c>
      <c r="AT487" s="429">
        <f t="shared" si="2874"/>
        <v>200</v>
      </c>
      <c r="AU487" s="429">
        <f t="shared" si="2875"/>
        <v>200</v>
      </c>
      <c r="AV487" s="429">
        <f t="shared" si="2876"/>
        <v>300</v>
      </c>
      <c r="AW487" s="429">
        <f t="shared" si="2877"/>
        <v>200</v>
      </c>
      <c r="AX487" s="429">
        <f t="shared" si="2878"/>
        <v>300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87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87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88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88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65924.67</v>
      </c>
      <c r="K488" s="290">
        <f t="shared" ref="K488" si="3086">J488/$A488</f>
        <v>136.49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6970.880000000005</v>
      </c>
      <c r="M488" s="290">
        <f t="shared" ref="M488" si="3087">L488/$A488</f>
        <v>159.36000000000001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9329.819999999992</v>
      </c>
      <c r="O488" s="290">
        <f t="shared" si="2884"/>
        <v>143.54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6536.180000000008</v>
      </c>
      <c r="Q488" s="290">
        <f t="shared" si="2885"/>
        <v>158.46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5545</v>
      </c>
      <c r="S488" s="290">
        <f t="shared" ref="S488" si="3088">R488/$A488</f>
        <v>115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91770</v>
      </c>
      <c r="U488" s="290">
        <f t="shared" ref="U488" si="3089">T488/$A488</f>
        <v>190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55545</v>
      </c>
      <c r="W488" s="290">
        <f t="shared" si="2888"/>
        <v>115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96600</v>
      </c>
      <c r="Y488" s="290">
        <f t="shared" si="2889"/>
        <v>200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1200</v>
      </c>
      <c r="AA488" s="290">
        <f t="shared" ref="AA488" si="3090">Z488/$A488</f>
        <v>106.00414078674949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90200</v>
      </c>
      <c r="AC488" s="290">
        <f t="shared" ref="AC488" si="3091">AB488/$A488</f>
        <v>186.74948240165631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59100</v>
      </c>
      <c r="AE488" s="290">
        <f t="shared" si="2892"/>
        <v>122.36024844720497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99550</v>
      </c>
      <c r="AG488" s="290">
        <f t="shared" si="2893"/>
        <v>206.10766045548655</v>
      </c>
      <c r="AI488" s="429">
        <f t="shared" si="2863"/>
        <v>136.48999999999796</v>
      </c>
      <c r="AJ488" s="429">
        <f t="shared" si="2864"/>
        <v>159.36000000000058</v>
      </c>
      <c r="AK488" s="429">
        <f t="shared" si="2865"/>
        <v>143.54000000000815</v>
      </c>
      <c r="AL488" s="429">
        <f t="shared" si="2866"/>
        <v>158.45999999999185</v>
      </c>
      <c r="AM488" s="429">
        <f t="shared" si="2867"/>
        <v>136.48999999999069</v>
      </c>
      <c r="AN488" s="429">
        <f t="shared" si="2868"/>
        <v>159.36000000000058</v>
      </c>
      <c r="AO488" s="429">
        <f t="shared" si="2869"/>
        <v>143.5399999999936</v>
      </c>
      <c r="AP488" s="429">
        <f t="shared" si="2870"/>
        <v>158.4600000000064</v>
      </c>
      <c r="AQ488" s="429">
        <f t="shared" si="2871"/>
        <v>115</v>
      </c>
      <c r="AR488" s="429">
        <f t="shared" si="2872"/>
        <v>190</v>
      </c>
      <c r="AS488" s="429">
        <f t="shared" si="2873"/>
        <v>115</v>
      </c>
      <c r="AT488" s="429">
        <f t="shared" si="2874"/>
        <v>200</v>
      </c>
      <c r="AU488" s="429">
        <f t="shared" si="2875"/>
        <v>200</v>
      </c>
      <c r="AV488" s="429">
        <f t="shared" si="2876"/>
        <v>300</v>
      </c>
      <c r="AW488" s="429">
        <f t="shared" si="2877"/>
        <v>200</v>
      </c>
      <c r="AX488" s="429">
        <f t="shared" si="2878"/>
        <v>300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87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87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88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88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66061.16</v>
      </c>
      <c r="K489" s="290">
        <f t="shared" ref="K489" si="3092">J489/$A489</f>
        <v>136.4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130.240000000005</v>
      </c>
      <c r="M489" s="290">
        <f t="shared" ref="M489" si="3093">L489/$A489</f>
        <v>159.36000000000001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9473.36</v>
      </c>
      <c r="O489" s="290">
        <f t="shared" si="2884"/>
        <v>143.54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6694.64</v>
      </c>
      <c r="Q489" s="290">
        <f t="shared" si="2885"/>
        <v>158.46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5660</v>
      </c>
      <c r="S489" s="290">
        <f t="shared" ref="S489" si="3094">R489/$A489</f>
        <v>115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91960</v>
      </c>
      <c r="U489" s="290">
        <f t="shared" ref="U489" si="3095">T489/$A489</f>
        <v>190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55660</v>
      </c>
      <c r="W489" s="290">
        <f t="shared" si="2888"/>
        <v>11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96800</v>
      </c>
      <c r="Y489" s="290">
        <f t="shared" si="2889"/>
        <v>200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1400</v>
      </c>
      <c r="AA489" s="290">
        <f t="shared" ref="AA489" si="3096">Z489/$A489</f>
        <v>106.19834710743801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90500</v>
      </c>
      <c r="AC489" s="290">
        <f t="shared" ref="AC489" si="3097">AB489/$A489</f>
        <v>186.98347107438016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59300</v>
      </c>
      <c r="AE489" s="290">
        <f t="shared" si="2892"/>
        <v>122.52066115702479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99850</v>
      </c>
      <c r="AG489" s="290">
        <f t="shared" si="2893"/>
        <v>206.30165289256198</v>
      </c>
      <c r="AI489" s="429">
        <f t="shared" si="2863"/>
        <v>136.49000000000524</v>
      </c>
      <c r="AJ489" s="429">
        <f t="shared" si="2864"/>
        <v>159.36000000000058</v>
      </c>
      <c r="AK489" s="429">
        <f t="shared" si="2865"/>
        <v>143.5399999999936</v>
      </c>
      <c r="AL489" s="429">
        <f t="shared" si="2866"/>
        <v>158.4600000000064</v>
      </c>
      <c r="AM489" s="429">
        <f t="shared" si="2867"/>
        <v>136.49000000000524</v>
      </c>
      <c r="AN489" s="429">
        <f t="shared" si="2868"/>
        <v>159.36000000000058</v>
      </c>
      <c r="AO489" s="429">
        <f t="shared" si="2869"/>
        <v>143.54000000000815</v>
      </c>
      <c r="AP489" s="429">
        <f t="shared" si="2870"/>
        <v>158.45999999999185</v>
      </c>
      <c r="AQ489" s="429">
        <f t="shared" si="2871"/>
        <v>115</v>
      </c>
      <c r="AR489" s="429">
        <f t="shared" si="2872"/>
        <v>190</v>
      </c>
      <c r="AS489" s="429">
        <f t="shared" si="2873"/>
        <v>115</v>
      </c>
      <c r="AT489" s="429">
        <f t="shared" si="2874"/>
        <v>200</v>
      </c>
      <c r="AU489" s="429">
        <f t="shared" si="2875"/>
        <v>200</v>
      </c>
      <c r="AV489" s="429">
        <f t="shared" si="2876"/>
        <v>300</v>
      </c>
      <c r="AW489" s="429">
        <f t="shared" si="2877"/>
        <v>200</v>
      </c>
      <c r="AX489" s="429">
        <f t="shared" si="2878"/>
        <v>300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87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87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88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88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66197.650000000009</v>
      </c>
      <c r="K490" s="290">
        <f t="shared" ref="K490" si="3098">J490/$A490</f>
        <v>136.49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289.600000000006</v>
      </c>
      <c r="M490" s="290">
        <f t="shared" ref="M490" si="3099">L490/$A490</f>
        <v>159.36000000000001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9616.899999999994</v>
      </c>
      <c r="O490" s="290">
        <f t="shared" si="2884"/>
        <v>143.54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6853.100000000006</v>
      </c>
      <c r="Q490" s="290">
        <f t="shared" si="2885"/>
        <v>158.46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5775</v>
      </c>
      <c r="S490" s="290">
        <f t="shared" ref="S490" si="3100">R490/$A490</f>
        <v>115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92150</v>
      </c>
      <c r="U490" s="290">
        <f t="shared" ref="U490" si="3101">T490/$A490</f>
        <v>190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55775</v>
      </c>
      <c r="W490" s="290">
        <f t="shared" si="2888"/>
        <v>115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97000</v>
      </c>
      <c r="Y490" s="290">
        <f t="shared" si="2889"/>
        <v>200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1600</v>
      </c>
      <c r="AA490" s="290">
        <f t="shared" ref="AA490" si="3102">Z490/$A490</f>
        <v>106.39175257731959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90800</v>
      </c>
      <c r="AC490" s="290">
        <f t="shared" ref="AC490" si="3103">AB490/$A490</f>
        <v>187.21649484536081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59500</v>
      </c>
      <c r="AE490" s="290">
        <f t="shared" si="2892"/>
        <v>122.68041237113403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100150</v>
      </c>
      <c r="AG490" s="290">
        <f t="shared" si="2893"/>
        <v>206.49484536082474</v>
      </c>
      <c r="AI490" s="429">
        <f t="shared" si="2863"/>
        <v>136.48999999999796</v>
      </c>
      <c r="AJ490" s="429">
        <f t="shared" si="2864"/>
        <v>159.36000000000058</v>
      </c>
      <c r="AK490" s="429">
        <f t="shared" si="2865"/>
        <v>143.5399999999936</v>
      </c>
      <c r="AL490" s="429">
        <f t="shared" si="2866"/>
        <v>158.4600000000064</v>
      </c>
      <c r="AM490" s="429">
        <f t="shared" si="2867"/>
        <v>136.49000000000524</v>
      </c>
      <c r="AN490" s="429">
        <f t="shared" si="2868"/>
        <v>159.36000000000058</v>
      </c>
      <c r="AO490" s="429">
        <f t="shared" si="2869"/>
        <v>143.5399999999936</v>
      </c>
      <c r="AP490" s="429">
        <f t="shared" si="2870"/>
        <v>158.4600000000064</v>
      </c>
      <c r="AQ490" s="429">
        <f t="shared" si="2871"/>
        <v>115</v>
      </c>
      <c r="AR490" s="429">
        <f t="shared" si="2872"/>
        <v>190</v>
      </c>
      <c r="AS490" s="429">
        <f t="shared" si="2873"/>
        <v>115</v>
      </c>
      <c r="AT490" s="429">
        <f t="shared" si="2874"/>
        <v>200</v>
      </c>
      <c r="AU490" s="429">
        <f t="shared" si="2875"/>
        <v>200</v>
      </c>
      <c r="AV490" s="429">
        <f t="shared" si="2876"/>
        <v>300</v>
      </c>
      <c r="AW490" s="429">
        <f t="shared" si="2877"/>
        <v>200</v>
      </c>
      <c r="AX490" s="429">
        <f t="shared" si="2878"/>
        <v>300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87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87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88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88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66334.14</v>
      </c>
      <c r="K491" s="290">
        <f t="shared" ref="K491" si="3104">J491/$A491</f>
        <v>136.4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448.960000000006</v>
      </c>
      <c r="M491" s="290">
        <f t="shared" ref="M491" si="3105">L491/$A491</f>
        <v>159.36000000000001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9760.44</v>
      </c>
      <c r="O491" s="290">
        <f t="shared" si="2884"/>
        <v>143.54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011.56</v>
      </c>
      <c r="Q491" s="290">
        <f t="shared" si="2885"/>
        <v>158.4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5890</v>
      </c>
      <c r="S491" s="290">
        <f t="shared" ref="S491" si="3106">R491/$A491</f>
        <v>115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92340</v>
      </c>
      <c r="U491" s="290">
        <f t="shared" ref="U491" si="3107">T491/$A491</f>
        <v>190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55890</v>
      </c>
      <c r="W491" s="290">
        <f t="shared" si="2888"/>
        <v>115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97200</v>
      </c>
      <c r="Y491" s="290">
        <f t="shared" si="2889"/>
        <v>200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1800</v>
      </c>
      <c r="AA491" s="290">
        <f t="shared" ref="AA491" si="3108">Z491/$A491</f>
        <v>106.5843621399177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91100</v>
      </c>
      <c r="AC491" s="290">
        <f t="shared" ref="AC491" si="3109">AB491/$A491</f>
        <v>187.44855967078189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59700</v>
      </c>
      <c r="AE491" s="290">
        <f t="shared" si="2892"/>
        <v>122.83950617283951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100450</v>
      </c>
      <c r="AG491" s="290">
        <f t="shared" si="2893"/>
        <v>206.68724279835391</v>
      </c>
      <c r="AI491" s="429">
        <f t="shared" si="2863"/>
        <v>136.48999999999796</v>
      </c>
      <c r="AJ491" s="429">
        <f t="shared" si="2864"/>
        <v>159.36000000000058</v>
      </c>
      <c r="AK491" s="429">
        <f t="shared" si="2865"/>
        <v>143.54000000000815</v>
      </c>
      <c r="AL491" s="429">
        <f t="shared" si="2866"/>
        <v>158.45999999999185</v>
      </c>
      <c r="AM491" s="429">
        <f t="shared" si="2867"/>
        <v>136.48999999999069</v>
      </c>
      <c r="AN491" s="429">
        <f t="shared" si="2868"/>
        <v>159.36000000000058</v>
      </c>
      <c r="AO491" s="429">
        <f t="shared" si="2869"/>
        <v>143.54000000000815</v>
      </c>
      <c r="AP491" s="429">
        <f t="shared" si="2870"/>
        <v>158.45999999999185</v>
      </c>
      <c r="AQ491" s="429">
        <f t="shared" si="2871"/>
        <v>115</v>
      </c>
      <c r="AR491" s="429">
        <f t="shared" si="2872"/>
        <v>190</v>
      </c>
      <c r="AS491" s="429">
        <f t="shared" si="2873"/>
        <v>115</v>
      </c>
      <c r="AT491" s="429">
        <f t="shared" si="2874"/>
        <v>200</v>
      </c>
      <c r="AU491" s="429">
        <f t="shared" si="2875"/>
        <v>200</v>
      </c>
      <c r="AV491" s="429">
        <f t="shared" si="2876"/>
        <v>300</v>
      </c>
      <c r="AW491" s="429">
        <f t="shared" si="2877"/>
        <v>200</v>
      </c>
      <c r="AX491" s="429">
        <f t="shared" si="2878"/>
        <v>300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87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87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88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88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66470.63</v>
      </c>
      <c r="K492" s="290">
        <f t="shared" ref="K492" si="3110">J492/$A492</f>
        <v>136.49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608.320000000007</v>
      </c>
      <c r="M492" s="290">
        <f t="shared" ref="M492" si="3111">L492/$A492</f>
        <v>159.36000000000001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9903.98</v>
      </c>
      <c r="O492" s="290">
        <f t="shared" si="2884"/>
        <v>143.5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170.02</v>
      </c>
      <c r="Q492" s="290">
        <f t="shared" si="2885"/>
        <v>158.46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6005</v>
      </c>
      <c r="S492" s="290">
        <f t="shared" ref="S492" si="3112">R492/$A492</f>
        <v>115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92530</v>
      </c>
      <c r="U492" s="290">
        <f t="shared" ref="U492" si="3113">T492/$A492</f>
        <v>190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56005</v>
      </c>
      <c r="W492" s="290">
        <f t="shared" si="2888"/>
        <v>115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97400</v>
      </c>
      <c r="Y492" s="290">
        <f t="shared" si="2889"/>
        <v>200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000</v>
      </c>
      <c r="AA492" s="290">
        <f t="shared" ref="AA492" si="3114">Z492/$A492</f>
        <v>106.77618069815195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91400</v>
      </c>
      <c r="AC492" s="290">
        <f t="shared" ref="AC492" si="3115">AB492/$A492</f>
        <v>187.67967145790556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59900</v>
      </c>
      <c r="AE492" s="290">
        <f t="shared" si="2892"/>
        <v>122.99794661190965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100750</v>
      </c>
      <c r="AG492" s="290">
        <f t="shared" si="2893"/>
        <v>206.87885010266942</v>
      </c>
      <c r="AI492" s="429">
        <f t="shared" si="2863"/>
        <v>136.49000000000524</v>
      </c>
      <c r="AJ492" s="429">
        <f t="shared" si="2864"/>
        <v>159.35999999999331</v>
      </c>
      <c r="AK492" s="429">
        <f t="shared" si="2865"/>
        <v>143.5399999999936</v>
      </c>
      <c r="AL492" s="429">
        <f t="shared" si="2866"/>
        <v>158.4600000000064</v>
      </c>
      <c r="AM492" s="429">
        <f t="shared" si="2867"/>
        <v>136.49000000000524</v>
      </c>
      <c r="AN492" s="429">
        <f t="shared" si="2868"/>
        <v>159.36000000000058</v>
      </c>
      <c r="AO492" s="429">
        <f t="shared" si="2869"/>
        <v>143.5399999999936</v>
      </c>
      <c r="AP492" s="429">
        <f t="shared" si="2870"/>
        <v>158.4600000000064</v>
      </c>
      <c r="AQ492" s="429">
        <f t="shared" si="2871"/>
        <v>115</v>
      </c>
      <c r="AR492" s="429">
        <f t="shared" si="2872"/>
        <v>190</v>
      </c>
      <c r="AS492" s="429">
        <f t="shared" si="2873"/>
        <v>115</v>
      </c>
      <c r="AT492" s="429">
        <f t="shared" si="2874"/>
        <v>200</v>
      </c>
      <c r="AU492" s="429">
        <f t="shared" si="2875"/>
        <v>200</v>
      </c>
      <c r="AV492" s="429">
        <f t="shared" si="2876"/>
        <v>300</v>
      </c>
      <c r="AW492" s="429">
        <f t="shared" si="2877"/>
        <v>200</v>
      </c>
      <c r="AX492" s="429">
        <f t="shared" si="2878"/>
        <v>300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87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87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88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88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66607.12000000001</v>
      </c>
      <c r="K493" s="290">
        <f t="shared" ref="K493" si="3116">J493/$A493</f>
        <v>136.4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7767.680000000008</v>
      </c>
      <c r="M493" s="290">
        <f t="shared" ref="M493" si="3117">L493/$A493</f>
        <v>159.36000000000001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70047.51999999999</v>
      </c>
      <c r="O493" s="290">
        <f t="shared" si="2884"/>
        <v>143.54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7328.48000000001</v>
      </c>
      <c r="Q493" s="290">
        <f t="shared" si="2885"/>
        <v>158.46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6120</v>
      </c>
      <c r="S493" s="290">
        <f t="shared" ref="S493" si="3118">R493/$A493</f>
        <v>115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92720</v>
      </c>
      <c r="U493" s="290">
        <f t="shared" ref="U493" si="3119">T493/$A493</f>
        <v>190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56120</v>
      </c>
      <c r="W493" s="290">
        <f t="shared" si="2888"/>
        <v>115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97600</v>
      </c>
      <c r="Y493" s="290">
        <f t="shared" si="2889"/>
        <v>200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2200</v>
      </c>
      <c r="AA493" s="290">
        <f t="shared" ref="AA493" si="3120">Z493/$A493</f>
        <v>106.9672131147541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91700</v>
      </c>
      <c r="AC493" s="290">
        <f t="shared" ref="AC493" si="3121">AB493/$A493</f>
        <v>187.90983606557376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0100</v>
      </c>
      <c r="AE493" s="290">
        <f t="shared" si="2892"/>
        <v>123.15573770491804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101050</v>
      </c>
      <c r="AG493" s="290">
        <f t="shared" si="2893"/>
        <v>207.06967213114754</v>
      </c>
      <c r="AI493" s="429">
        <f t="shared" si="2863"/>
        <v>136.48999999999796</v>
      </c>
      <c r="AJ493" s="429">
        <f t="shared" si="2864"/>
        <v>159.36000000000058</v>
      </c>
      <c r="AK493" s="429">
        <f t="shared" si="2865"/>
        <v>143.5399999999936</v>
      </c>
      <c r="AL493" s="429">
        <f t="shared" si="2866"/>
        <v>158.4600000000064</v>
      </c>
      <c r="AM493" s="429">
        <f t="shared" si="2867"/>
        <v>136.49000000000524</v>
      </c>
      <c r="AN493" s="429">
        <f t="shared" si="2868"/>
        <v>159.36000000000058</v>
      </c>
      <c r="AO493" s="429">
        <f t="shared" si="2869"/>
        <v>143.5399999999936</v>
      </c>
      <c r="AP493" s="429">
        <f t="shared" si="2870"/>
        <v>158.4600000000064</v>
      </c>
      <c r="AQ493" s="429">
        <f t="shared" si="2871"/>
        <v>115</v>
      </c>
      <c r="AR493" s="429">
        <f t="shared" si="2872"/>
        <v>190</v>
      </c>
      <c r="AS493" s="429">
        <f t="shared" si="2873"/>
        <v>115</v>
      </c>
      <c r="AT493" s="429">
        <f t="shared" si="2874"/>
        <v>200</v>
      </c>
      <c r="AU493" s="429">
        <f t="shared" si="2875"/>
        <v>200</v>
      </c>
      <c r="AV493" s="429">
        <f t="shared" si="2876"/>
        <v>300</v>
      </c>
      <c r="AW493" s="429">
        <f t="shared" si="2877"/>
        <v>200</v>
      </c>
      <c r="AX493" s="429">
        <f t="shared" si="2878"/>
        <v>300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87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87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88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88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66743.61</v>
      </c>
      <c r="K494" s="290">
        <f t="shared" ref="K494" si="3122">J494/$A494</f>
        <v>136.4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7927.040000000008</v>
      </c>
      <c r="M494" s="290">
        <f t="shared" ref="M494" si="3123">L494/$A494</f>
        <v>159.36000000000001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70191.06</v>
      </c>
      <c r="O494" s="290">
        <f t="shared" si="2884"/>
        <v>143.54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7486.94</v>
      </c>
      <c r="Q494" s="290">
        <f t="shared" si="2885"/>
        <v>158.4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6235</v>
      </c>
      <c r="S494" s="290">
        <f t="shared" ref="S494" si="3124">R494/$A494</f>
        <v>115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92910</v>
      </c>
      <c r="U494" s="290">
        <f t="shared" ref="U494" si="3125">T494/$A494</f>
        <v>190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56235</v>
      </c>
      <c r="W494" s="290">
        <f t="shared" si="2888"/>
        <v>115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97800</v>
      </c>
      <c r="Y494" s="290">
        <f t="shared" si="2889"/>
        <v>200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2400</v>
      </c>
      <c r="AA494" s="290">
        <f t="shared" ref="AA494" si="3126">Z494/$A494</f>
        <v>107.15746421267893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92000</v>
      </c>
      <c r="AC494" s="290">
        <f t="shared" ref="AC494" si="3127">AB494/$A494</f>
        <v>188.13905930470347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0300</v>
      </c>
      <c r="AE494" s="290">
        <f t="shared" si="2892"/>
        <v>123.31288343558282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101350</v>
      </c>
      <c r="AG494" s="290">
        <f t="shared" si="2893"/>
        <v>207.25971370143148</v>
      </c>
      <c r="AI494" s="429">
        <f t="shared" si="2863"/>
        <v>136.48999999999796</v>
      </c>
      <c r="AJ494" s="429">
        <f t="shared" si="2864"/>
        <v>159.36000000000058</v>
      </c>
      <c r="AK494" s="429">
        <f t="shared" si="2865"/>
        <v>143.54000000000815</v>
      </c>
      <c r="AL494" s="429">
        <f t="shared" si="2866"/>
        <v>158.45999999999185</v>
      </c>
      <c r="AM494" s="429">
        <f t="shared" si="2867"/>
        <v>136.48999999999069</v>
      </c>
      <c r="AN494" s="429">
        <f t="shared" si="2868"/>
        <v>159.36000000000058</v>
      </c>
      <c r="AO494" s="429">
        <f t="shared" si="2869"/>
        <v>143.54000000000815</v>
      </c>
      <c r="AP494" s="429">
        <f t="shared" si="2870"/>
        <v>158.45999999999185</v>
      </c>
      <c r="AQ494" s="429">
        <f t="shared" si="2871"/>
        <v>115</v>
      </c>
      <c r="AR494" s="429">
        <f t="shared" si="2872"/>
        <v>190</v>
      </c>
      <c r="AS494" s="429">
        <f t="shared" si="2873"/>
        <v>115</v>
      </c>
      <c r="AT494" s="429">
        <f t="shared" si="2874"/>
        <v>200</v>
      </c>
      <c r="AU494" s="429">
        <f t="shared" si="2875"/>
        <v>200</v>
      </c>
      <c r="AV494" s="429">
        <f t="shared" si="2876"/>
        <v>300</v>
      </c>
      <c r="AW494" s="429">
        <f t="shared" si="2877"/>
        <v>200</v>
      </c>
      <c r="AX494" s="429">
        <f t="shared" si="2878"/>
        <v>300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87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87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88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88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66880.100000000006</v>
      </c>
      <c r="K495" s="290">
        <f t="shared" ref="K495" si="3128">J495/$A495</f>
        <v>136.4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086.400000000009</v>
      </c>
      <c r="M495" s="290">
        <f t="shared" ref="M495" si="3129">L495/$A495</f>
        <v>159.3600000000000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70334.599999999991</v>
      </c>
      <c r="O495" s="290">
        <f t="shared" si="2884"/>
        <v>143.54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7645.400000000009</v>
      </c>
      <c r="Q495" s="290">
        <f t="shared" si="2885"/>
        <v>158.46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6350</v>
      </c>
      <c r="S495" s="290">
        <f t="shared" ref="S495" si="3130">R495/$A495</f>
        <v>115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93100</v>
      </c>
      <c r="U495" s="290">
        <f t="shared" ref="U495" si="3131">T495/$A495</f>
        <v>190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56350</v>
      </c>
      <c r="W495" s="290">
        <f t="shared" si="2888"/>
        <v>115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98000</v>
      </c>
      <c r="Y495" s="290">
        <f t="shared" si="2889"/>
        <v>200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2600</v>
      </c>
      <c r="AA495" s="290">
        <f t="shared" ref="AA495" si="3132">Z495/$A495</f>
        <v>107.3469387755102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92300</v>
      </c>
      <c r="AC495" s="290">
        <f t="shared" ref="AC495" si="3133">AB495/$A495</f>
        <v>188.3673469387755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0500</v>
      </c>
      <c r="AE495" s="290">
        <f t="shared" si="2892"/>
        <v>123.46938775510205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101650</v>
      </c>
      <c r="AG495" s="290">
        <f t="shared" si="2893"/>
        <v>207.44897959183675</v>
      </c>
      <c r="AI495" s="429">
        <f t="shared" si="2863"/>
        <v>136.49000000000524</v>
      </c>
      <c r="AJ495" s="429">
        <f t="shared" si="2864"/>
        <v>159.35999999999331</v>
      </c>
      <c r="AK495" s="429">
        <f t="shared" si="2865"/>
        <v>143.54000000000815</v>
      </c>
      <c r="AL495" s="429">
        <f t="shared" si="2866"/>
        <v>158.45999999999185</v>
      </c>
      <c r="AM495" s="429">
        <f t="shared" si="2867"/>
        <v>136.49000000000524</v>
      </c>
      <c r="AN495" s="429">
        <f t="shared" si="2868"/>
        <v>159.36000000000058</v>
      </c>
      <c r="AO495" s="429">
        <f t="shared" si="2869"/>
        <v>143.5399999999936</v>
      </c>
      <c r="AP495" s="429">
        <f t="shared" si="2870"/>
        <v>158.4600000000064</v>
      </c>
      <c r="AQ495" s="429">
        <f t="shared" si="2871"/>
        <v>115</v>
      </c>
      <c r="AR495" s="429">
        <f t="shared" si="2872"/>
        <v>190</v>
      </c>
      <c r="AS495" s="429">
        <f t="shared" si="2873"/>
        <v>115</v>
      </c>
      <c r="AT495" s="429">
        <f t="shared" si="2874"/>
        <v>200</v>
      </c>
      <c r="AU495" s="429">
        <f t="shared" si="2875"/>
        <v>200</v>
      </c>
      <c r="AV495" s="429">
        <f t="shared" si="2876"/>
        <v>300</v>
      </c>
      <c r="AW495" s="429">
        <f t="shared" si="2877"/>
        <v>200</v>
      </c>
      <c r="AX495" s="429">
        <f t="shared" si="2878"/>
        <v>300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87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87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88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88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67016.590000000011</v>
      </c>
      <c r="K496" s="290">
        <f t="shared" ref="K496" si="3134">J496/$A496</f>
        <v>136.49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245.760000000009</v>
      </c>
      <c r="M496" s="290">
        <f t="shared" ref="M496" si="3135">L496/$A496</f>
        <v>159.36000000000001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70478.14</v>
      </c>
      <c r="O496" s="290">
        <f t="shared" si="2884"/>
        <v>143.54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7803.86</v>
      </c>
      <c r="Q496" s="290">
        <f t="shared" si="2885"/>
        <v>158.46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6465</v>
      </c>
      <c r="S496" s="290">
        <f t="shared" ref="S496" si="3136">R496/$A496</f>
        <v>115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93290</v>
      </c>
      <c r="U496" s="290">
        <f t="shared" ref="U496" si="3137">T496/$A496</f>
        <v>190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56465</v>
      </c>
      <c r="W496" s="290">
        <f t="shared" si="2888"/>
        <v>115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98200</v>
      </c>
      <c r="Y496" s="290">
        <f t="shared" si="2889"/>
        <v>200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2800</v>
      </c>
      <c r="AA496" s="290">
        <f t="shared" ref="AA496" si="3138">Z496/$A496</f>
        <v>107.5356415478615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92600</v>
      </c>
      <c r="AC496" s="290">
        <f t="shared" ref="AC496" si="3139">AB496/$A496</f>
        <v>188.59470468431772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0700</v>
      </c>
      <c r="AE496" s="290">
        <f t="shared" si="2892"/>
        <v>123.62525458248473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101950</v>
      </c>
      <c r="AG496" s="290">
        <f t="shared" si="2893"/>
        <v>207.63747454175152</v>
      </c>
      <c r="AI496" s="429">
        <f t="shared" si="2863"/>
        <v>136.48999999999069</v>
      </c>
      <c r="AJ496" s="429">
        <f t="shared" si="2864"/>
        <v>159.36000000001513</v>
      </c>
      <c r="AK496" s="429">
        <f t="shared" si="2865"/>
        <v>143.5399999999936</v>
      </c>
      <c r="AL496" s="429">
        <f t="shared" si="2866"/>
        <v>158.4600000000064</v>
      </c>
      <c r="AM496" s="429">
        <f t="shared" si="2867"/>
        <v>136.49000000000524</v>
      </c>
      <c r="AN496" s="429">
        <f t="shared" si="2868"/>
        <v>159.36000000000058</v>
      </c>
      <c r="AO496" s="429">
        <f t="shared" si="2869"/>
        <v>143.54000000000815</v>
      </c>
      <c r="AP496" s="429">
        <f t="shared" si="2870"/>
        <v>158.45999999999185</v>
      </c>
      <c r="AQ496" s="429">
        <f t="shared" si="2871"/>
        <v>115</v>
      </c>
      <c r="AR496" s="429">
        <f t="shared" si="2872"/>
        <v>190</v>
      </c>
      <c r="AS496" s="429">
        <f t="shared" si="2873"/>
        <v>115</v>
      </c>
      <c r="AT496" s="429">
        <f t="shared" si="2874"/>
        <v>200</v>
      </c>
      <c r="AU496" s="429">
        <f t="shared" si="2875"/>
        <v>200</v>
      </c>
      <c r="AV496" s="429">
        <f t="shared" si="2876"/>
        <v>300</v>
      </c>
      <c r="AW496" s="429">
        <f t="shared" si="2877"/>
        <v>200</v>
      </c>
      <c r="AX496" s="429">
        <f t="shared" si="2878"/>
        <v>300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87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87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88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88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67153.08</v>
      </c>
      <c r="K497" s="290">
        <f t="shared" ref="K497" si="3140">J497/$A497</f>
        <v>136.4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405.12000000001</v>
      </c>
      <c r="M497" s="290">
        <f t="shared" ref="M497" si="3141">L497/$A497</f>
        <v>159.36000000000001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70621.679999999993</v>
      </c>
      <c r="O497" s="290">
        <f t="shared" si="2884"/>
        <v>143.54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7962.320000000007</v>
      </c>
      <c r="Q497" s="290">
        <f t="shared" si="2885"/>
        <v>158.46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6580</v>
      </c>
      <c r="S497" s="290">
        <f t="shared" ref="S497" si="3142">R497/$A497</f>
        <v>115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93480</v>
      </c>
      <c r="U497" s="290">
        <f t="shared" ref="U497" si="3143">T497/$A497</f>
        <v>190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56580</v>
      </c>
      <c r="W497" s="290">
        <f t="shared" si="2888"/>
        <v>115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98400</v>
      </c>
      <c r="Y497" s="290">
        <f t="shared" si="2889"/>
        <v>200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000</v>
      </c>
      <c r="AA497" s="290">
        <f t="shared" ref="AA497" si="3144">Z497/$A497</f>
        <v>107.72357723577235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92900</v>
      </c>
      <c r="AC497" s="290">
        <f t="shared" ref="AC497" si="3145">AB497/$A497</f>
        <v>188.82113821138211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0900</v>
      </c>
      <c r="AE497" s="290">
        <f t="shared" si="2892"/>
        <v>123.78048780487805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102250</v>
      </c>
      <c r="AG497" s="290">
        <f t="shared" si="2893"/>
        <v>207.82520325203251</v>
      </c>
      <c r="AI497" s="429">
        <f t="shared" si="2863"/>
        <v>136.49000000000524</v>
      </c>
      <c r="AJ497" s="429">
        <f t="shared" si="2864"/>
        <v>159.35999999998603</v>
      </c>
      <c r="AK497" s="429">
        <f t="shared" si="2865"/>
        <v>143.5399999999936</v>
      </c>
      <c r="AL497" s="429">
        <f t="shared" si="2866"/>
        <v>158.4600000000064</v>
      </c>
      <c r="AM497" s="429">
        <f t="shared" si="2867"/>
        <v>136.48999999999069</v>
      </c>
      <c r="AN497" s="429">
        <f t="shared" si="2868"/>
        <v>159.36000000000058</v>
      </c>
      <c r="AO497" s="429">
        <f t="shared" si="2869"/>
        <v>143.5399999999936</v>
      </c>
      <c r="AP497" s="429">
        <f t="shared" si="2870"/>
        <v>158.4600000000064</v>
      </c>
      <c r="AQ497" s="429">
        <f t="shared" si="2871"/>
        <v>115</v>
      </c>
      <c r="AR497" s="429">
        <f t="shared" si="2872"/>
        <v>190</v>
      </c>
      <c r="AS497" s="429">
        <f t="shared" si="2873"/>
        <v>115</v>
      </c>
      <c r="AT497" s="429">
        <f t="shared" si="2874"/>
        <v>200</v>
      </c>
      <c r="AU497" s="429">
        <f t="shared" si="2875"/>
        <v>200</v>
      </c>
      <c r="AV497" s="429">
        <f t="shared" si="2876"/>
        <v>300</v>
      </c>
      <c r="AW497" s="429">
        <f t="shared" si="2877"/>
        <v>200</v>
      </c>
      <c r="AX497" s="429">
        <f t="shared" si="2878"/>
        <v>300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87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87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88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88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67289.570000000007</v>
      </c>
      <c r="K498" s="290">
        <f t="shared" ref="K498" si="3146">J498/$A498</f>
        <v>136.49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564.48000000001</v>
      </c>
      <c r="M498" s="290">
        <f t="shared" ref="M498" si="3147">L498/$A498</f>
        <v>159.36000000000001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70765.22</v>
      </c>
      <c r="O498" s="290">
        <f t="shared" si="2884"/>
        <v>143.5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120.78</v>
      </c>
      <c r="Q498" s="290">
        <f t="shared" si="2885"/>
        <v>158.46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6695</v>
      </c>
      <c r="S498" s="290">
        <f t="shared" ref="S498" si="3148">R498/$A498</f>
        <v>115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93670</v>
      </c>
      <c r="U498" s="290">
        <f t="shared" ref="U498" si="3149">T498/$A498</f>
        <v>190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56695</v>
      </c>
      <c r="W498" s="290">
        <f t="shared" si="2888"/>
        <v>115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98600</v>
      </c>
      <c r="Y498" s="290">
        <f t="shared" si="2889"/>
        <v>200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200</v>
      </c>
      <c r="AA498" s="290">
        <f t="shared" ref="AA498" si="3150">Z498/$A498</f>
        <v>107.91075050709939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93200</v>
      </c>
      <c r="AC498" s="290">
        <f t="shared" ref="AC498" si="3151">AB498/$A498</f>
        <v>189.04665314401623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1100</v>
      </c>
      <c r="AE498" s="290">
        <f t="shared" si="2892"/>
        <v>123.93509127789046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102550</v>
      </c>
      <c r="AG498" s="290">
        <f t="shared" si="2893"/>
        <v>208.01217038539554</v>
      </c>
      <c r="AI498" s="429">
        <f t="shared" si="2863"/>
        <v>136.49000000000524</v>
      </c>
      <c r="AJ498" s="429">
        <f t="shared" si="2864"/>
        <v>159.36000000001513</v>
      </c>
      <c r="AK498" s="429">
        <f t="shared" si="2865"/>
        <v>143.54000000000815</v>
      </c>
      <c r="AL498" s="429">
        <f t="shared" si="2866"/>
        <v>158.45999999999185</v>
      </c>
      <c r="AM498" s="429">
        <f t="shared" si="2867"/>
        <v>136.49000000000524</v>
      </c>
      <c r="AN498" s="429">
        <f t="shared" si="2868"/>
        <v>159.36000000000058</v>
      </c>
      <c r="AO498" s="429">
        <f t="shared" si="2869"/>
        <v>143.54000000000815</v>
      </c>
      <c r="AP498" s="429">
        <f t="shared" si="2870"/>
        <v>158.45999999999185</v>
      </c>
      <c r="AQ498" s="429">
        <f t="shared" si="2871"/>
        <v>115</v>
      </c>
      <c r="AR498" s="429">
        <f t="shared" si="2872"/>
        <v>190</v>
      </c>
      <c r="AS498" s="429">
        <f t="shared" si="2873"/>
        <v>115</v>
      </c>
      <c r="AT498" s="429">
        <f t="shared" si="2874"/>
        <v>200</v>
      </c>
      <c r="AU498" s="429">
        <f t="shared" si="2875"/>
        <v>200</v>
      </c>
      <c r="AV498" s="429">
        <f t="shared" si="2876"/>
        <v>300</v>
      </c>
      <c r="AW498" s="429">
        <f t="shared" si="2877"/>
        <v>200</v>
      </c>
      <c r="AX498" s="429">
        <f t="shared" si="2878"/>
        <v>300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87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87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88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88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67426.06</v>
      </c>
      <c r="K499" s="290">
        <f t="shared" ref="K499" si="3152">J499/$A499</f>
        <v>136.49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8723.840000000011</v>
      </c>
      <c r="M499" s="290">
        <f t="shared" ref="M499" si="3153">L499/$A499</f>
        <v>159.36000000000001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70908.759999999995</v>
      </c>
      <c r="O499" s="290">
        <f t="shared" si="2884"/>
        <v>143.54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8279.240000000005</v>
      </c>
      <c r="Q499" s="290">
        <f t="shared" si="2885"/>
        <v>158.46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6810</v>
      </c>
      <c r="S499" s="290">
        <f t="shared" ref="S499" si="3154">R499/$A499</f>
        <v>115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93860</v>
      </c>
      <c r="U499" s="290">
        <f t="shared" ref="U499" si="3155">T499/$A499</f>
        <v>190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56810</v>
      </c>
      <c r="W499" s="290">
        <f t="shared" si="2888"/>
        <v>115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98800</v>
      </c>
      <c r="Y499" s="290">
        <f t="shared" si="2889"/>
        <v>200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400</v>
      </c>
      <c r="AA499" s="290">
        <f t="shared" ref="AA499" si="3156">Z499/$A499</f>
        <v>108.09716599190283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93500</v>
      </c>
      <c r="AC499" s="290">
        <f t="shared" ref="AC499" si="3157">AB499/$A499</f>
        <v>189.27125506072875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1300</v>
      </c>
      <c r="AE499" s="290">
        <f t="shared" si="2892"/>
        <v>124.08906882591093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102850</v>
      </c>
      <c r="AG499" s="290">
        <f t="shared" si="2893"/>
        <v>208.19838056680163</v>
      </c>
      <c r="AI499" s="429">
        <f t="shared" si="2863"/>
        <v>136.48999999999069</v>
      </c>
      <c r="AJ499" s="429">
        <f t="shared" si="2864"/>
        <v>159.35999999998603</v>
      </c>
      <c r="AK499" s="429">
        <f t="shared" si="2865"/>
        <v>143.5399999999936</v>
      </c>
      <c r="AL499" s="429">
        <f t="shared" si="2866"/>
        <v>158.4600000000064</v>
      </c>
      <c r="AM499" s="429">
        <f t="shared" si="2867"/>
        <v>136.48999999999069</v>
      </c>
      <c r="AN499" s="429">
        <f t="shared" si="2868"/>
        <v>159.36000000000058</v>
      </c>
      <c r="AO499" s="429">
        <f t="shared" si="2869"/>
        <v>143.5399999999936</v>
      </c>
      <c r="AP499" s="429">
        <f t="shared" si="2870"/>
        <v>158.4600000000064</v>
      </c>
      <c r="AQ499" s="429">
        <f t="shared" si="2871"/>
        <v>115</v>
      </c>
      <c r="AR499" s="429">
        <f t="shared" si="2872"/>
        <v>190</v>
      </c>
      <c r="AS499" s="429">
        <f t="shared" si="2873"/>
        <v>115</v>
      </c>
      <c r="AT499" s="429">
        <f t="shared" si="2874"/>
        <v>200</v>
      </c>
      <c r="AU499" s="429">
        <f t="shared" si="2875"/>
        <v>200</v>
      </c>
      <c r="AV499" s="429">
        <f t="shared" si="2876"/>
        <v>300</v>
      </c>
      <c r="AW499" s="429">
        <f t="shared" si="2877"/>
        <v>200</v>
      </c>
      <c r="AX499" s="429">
        <f t="shared" si="2878"/>
        <v>300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87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87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88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88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67562.55</v>
      </c>
      <c r="K500" s="290">
        <f t="shared" ref="K500" si="3158">J500/$A500</f>
        <v>136.49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8883.200000000012</v>
      </c>
      <c r="M500" s="290">
        <f t="shared" ref="M500" si="3159">L500/$A500</f>
        <v>159.3600000000000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71052.3</v>
      </c>
      <c r="O500" s="290">
        <f t="shared" si="2884"/>
        <v>143.54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8437.7</v>
      </c>
      <c r="Q500" s="290">
        <f t="shared" si="2885"/>
        <v>158.46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6925</v>
      </c>
      <c r="S500" s="290">
        <f t="shared" ref="S500" si="3160">R500/$A500</f>
        <v>115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94050</v>
      </c>
      <c r="U500" s="290">
        <f t="shared" ref="U500" si="3161">T500/$A500</f>
        <v>190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56925</v>
      </c>
      <c r="W500" s="290">
        <f t="shared" si="2888"/>
        <v>115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99000</v>
      </c>
      <c r="Y500" s="290">
        <f t="shared" si="2889"/>
        <v>200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600</v>
      </c>
      <c r="AA500" s="290">
        <f t="shared" ref="AA500" si="3162">Z500/$A500</f>
        <v>108.28282828282828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93800</v>
      </c>
      <c r="AC500" s="290">
        <f t="shared" ref="AC500" si="3163">AB500/$A500</f>
        <v>189.49494949494951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1500</v>
      </c>
      <c r="AE500" s="290">
        <f t="shared" si="2892"/>
        <v>124.24242424242425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103150</v>
      </c>
      <c r="AG500" s="290">
        <f t="shared" si="2893"/>
        <v>208.38383838383839</v>
      </c>
      <c r="AI500" s="429">
        <f t="shared" si="2863"/>
        <v>136.49000000000524</v>
      </c>
      <c r="AJ500" s="429">
        <f t="shared" si="2864"/>
        <v>159.36000000001513</v>
      </c>
      <c r="AK500" s="429">
        <f t="shared" si="2865"/>
        <v>143.5399999999936</v>
      </c>
      <c r="AL500" s="429">
        <f t="shared" si="2866"/>
        <v>158.45999999999185</v>
      </c>
      <c r="AM500" s="429">
        <f t="shared" si="2867"/>
        <v>136.49000000000524</v>
      </c>
      <c r="AN500" s="429">
        <f t="shared" si="2868"/>
        <v>159.36000000000058</v>
      </c>
      <c r="AO500" s="429">
        <f t="shared" si="2869"/>
        <v>143.54000000000815</v>
      </c>
      <c r="AP500" s="429">
        <f t="shared" si="2870"/>
        <v>158.45999999999185</v>
      </c>
      <c r="AQ500" s="429">
        <f t="shared" si="2871"/>
        <v>115</v>
      </c>
      <c r="AR500" s="429">
        <f t="shared" si="2872"/>
        <v>190</v>
      </c>
      <c r="AS500" s="429">
        <f t="shared" si="2873"/>
        <v>115</v>
      </c>
      <c r="AT500" s="429">
        <f t="shared" si="2874"/>
        <v>200</v>
      </c>
      <c r="AU500" s="429">
        <f t="shared" si="2875"/>
        <v>200</v>
      </c>
      <c r="AV500" s="429">
        <f t="shared" si="2876"/>
        <v>300</v>
      </c>
      <c r="AW500" s="429">
        <f t="shared" si="2877"/>
        <v>200</v>
      </c>
      <c r="AX500" s="429">
        <f t="shared" si="2878"/>
        <v>300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87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87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88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88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67699.040000000008</v>
      </c>
      <c r="K501" s="290">
        <f t="shared" ref="K501" si="3164">J501/$A501</f>
        <v>136.49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042.560000000012</v>
      </c>
      <c r="M501" s="290">
        <f t="shared" ref="M501" si="3165">L501/$A501</f>
        <v>159.36000000000001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71195.839999999997</v>
      </c>
      <c r="O501" s="290">
        <f t="shared" si="2884"/>
        <v>143.54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8596.160000000003</v>
      </c>
      <c r="Q501" s="290">
        <f t="shared" si="2885"/>
        <v>158.46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7040</v>
      </c>
      <c r="S501" s="290">
        <f t="shared" ref="S501" si="3166">R501/$A501</f>
        <v>11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94240</v>
      </c>
      <c r="U501" s="290">
        <f t="shared" ref="U501" si="3167">T501/$A501</f>
        <v>190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57040</v>
      </c>
      <c r="W501" s="290">
        <f t="shared" si="2888"/>
        <v>115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99200</v>
      </c>
      <c r="Y501" s="290">
        <f t="shared" si="2889"/>
        <v>200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3800</v>
      </c>
      <c r="AA501" s="290">
        <f t="shared" ref="AA501" si="3168">Z501/$A501</f>
        <v>108.46774193548387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94100</v>
      </c>
      <c r="AC501" s="290">
        <f t="shared" ref="AC501" si="3169">AB501/$A501</f>
        <v>189.71774193548387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1700</v>
      </c>
      <c r="AE501" s="290">
        <f t="shared" si="2892"/>
        <v>124.39516129032258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103450</v>
      </c>
      <c r="AG501" s="290">
        <f t="shared" si="2893"/>
        <v>208.56854838709677</v>
      </c>
      <c r="AI501" s="429">
        <f t="shared" si="2863"/>
        <v>136.48999999999796</v>
      </c>
      <c r="AJ501" s="429">
        <f t="shared" si="2864"/>
        <v>159.35999999998603</v>
      </c>
      <c r="AK501" s="429">
        <f t="shared" si="2865"/>
        <v>143.54000000000815</v>
      </c>
      <c r="AL501" s="429">
        <f t="shared" si="2866"/>
        <v>158.4600000000064</v>
      </c>
      <c r="AM501" s="429">
        <f t="shared" si="2867"/>
        <v>136.49000000000524</v>
      </c>
      <c r="AN501" s="429">
        <f t="shared" si="2868"/>
        <v>159.36000000000058</v>
      </c>
      <c r="AO501" s="429">
        <f t="shared" si="2869"/>
        <v>143.5399999999936</v>
      </c>
      <c r="AP501" s="429">
        <f t="shared" si="2870"/>
        <v>158.4600000000064</v>
      </c>
      <c r="AQ501" s="429">
        <f t="shared" si="2871"/>
        <v>115</v>
      </c>
      <c r="AR501" s="429">
        <f t="shared" si="2872"/>
        <v>190</v>
      </c>
      <c r="AS501" s="429">
        <f t="shared" si="2873"/>
        <v>115</v>
      </c>
      <c r="AT501" s="429">
        <f t="shared" si="2874"/>
        <v>200</v>
      </c>
      <c r="AU501" s="429">
        <f t="shared" si="2875"/>
        <v>200</v>
      </c>
      <c r="AV501" s="429">
        <f t="shared" si="2876"/>
        <v>300</v>
      </c>
      <c r="AW501" s="429">
        <f t="shared" si="2877"/>
        <v>200</v>
      </c>
      <c r="AX501" s="429">
        <f t="shared" si="2878"/>
        <v>300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87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87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88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88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67835.53</v>
      </c>
      <c r="K502" s="290">
        <f t="shared" ref="K502" si="3170">J502/$A502</f>
        <v>136.49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201.920000000013</v>
      </c>
      <c r="M502" s="290">
        <f t="shared" ref="M502" si="3171">L502/$A502</f>
        <v>159.36000000000001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71339.37999999999</v>
      </c>
      <c r="O502" s="290">
        <f t="shared" si="2884"/>
        <v>143.54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8754.62000000001</v>
      </c>
      <c r="Q502" s="290">
        <f t="shared" si="2885"/>
        <v>158.46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7155</v>
      </c>
      <c r="S502" s="290">
        <f t="shared" ref="S502" si="3172">R502/$A502</f>
        <v>115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94430</v>
      </c>
      <c r="U502" s="290">
        <f t="shared" ref="U502" si="3173">T502/$A502</f>
        <v>190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57155</v>
      </c>
      <c r="W502" s="290">
        <f t="shared" si="2888"/>
        <v>115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99400</v>
      </c>
      <c r="Y502" s="290">
        <f t="shared" si="2889"/>
        <v>200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000</v>
      </c>
      <c r="AA502" s="290">
        <f t="shared" ref="AA502" si="3174">Z502/$A502</f>
        <v>108.65191146881288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94400</v>
      </c>
      <c r="AC502" s="290">
        <f t="shared" ref="AC502" si="3175">AB502/$A502</f>
        <v>189.93963782696176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1900</v>
      </c>
      <c r="AE502" s="290">
        <f t="shared" si="2892"/>
        <v>124.54728370221328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103750</v>
      </c>
      <c r="AG502" s="290">
        <f t="shared" si="2893"/>
        <v>208.75251509054326</v>
      </c>
      <c r="AI502" s="429">
        <f t="shared" si="2863"/>
        <v>136.48999999999796</v>
      </c>
      <c r="AJ502" s="429">
        <f t="shared" si="2864"/>
        <v>159.36000000001513</v>
      </c>
      <c r="AK502" s="429">
        <f t="shared" si="2865"/>
        <v>143.54000000000815</v>
      </c>
      <c r="AL502" s="429">
        <f t="shared" si="2866"/>
        <v>158.45999999999185</v>
      </c>
      <c r="AM502" s="429">
        <f t="shared" si="2867"/>
        <v>136.48999999999069</v>
      </c>
      <c r="AN502" s="429">
        <f t="shared" si="2868"/>
        <v>159.36000000000058</v>
      </c>
      <c r="AO502" s="429">
        <f t="shared" si="2869"/>
        <v>143.5399999999936</v>
      </c>
      <c r="AP502" s="429">
        <f t="shared" si="2870"/>
        <v>158.4600000000064</v>
      </c>
      <c r="AQ502" s="429">
        <f t="shared" si="2871"/>
        <v>115</v>
      </c>
      <c r="AR502" s="429">
        <f t="shared" si="2872"/>
        <v>190</v>
      </c>
      <c r="AS502" s="429">
        <f t="shared" si="2873"/>
        <v>115</v>
      </c>
      <c r="AT502" s="429">
        <f t="shared" si="2874"/>
        <v>200</v>
      </c>
      <c r="AU502" s="429">
        <f t="shared" si="2875"/>
        <v>200</v>
      </c>
      <c r="AV502" s="429">
        <f t="shared" si="2876"/>
        <v>300</v>
      </c>
      <c r="AW502" s="429">
        <f t="shared" si="2877"/>
        <v>200</v>
      </c>
      <c r="AX502" s="429">
        <f t="shared" si="2878"/>
        <v>300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87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87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88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88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67972.02</v>
      </c>
      <c r="K503" s="290">
        <f t="shared" ref="K503" si="3176">J503/$A503</f>
        <v>136.49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361.280000000013</v>
      </c>
      <c r="M503" s="290">
        <f t="shared" ref="M503" si="3177">L503/$A503</f>
        <v>159.36000000000001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71482.92</v>
      </c>
      <c r="O503" s="290">
        <f t="shared" si="2884"/>
        <v>143.54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8913.08</v>
      </c>
      <c r="Q503" s="290">
        <f t="shared" si="2885"/>
        <v>158.46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7270</v>
      </c>
      <c r="S503" s="290">
        <f t="shared" ref="S503" si="3178">R503/$A503</f>
        <v>115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94620</v>
      </c>
      <c r="U503" s="290">
        <f t="shared" ref="U503" si="3179">T503/$A503</f>
        <v>190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57270</v>
      </c>
      <c r="W503" s="290">
        <f t="shared" si="2888"/>
        <v>115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99600</v>
      </c>
      <c r="Y503" s="290">
        <f t="shared" si="2889"/>
        <v>200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200</v>
      </c>
      <c r="AA503" s="290">
        <f t="shared" ref="AA503" si="3180">Z503/$A503</f>
        <v>108.83534136546184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94700</v>
      </c>
      <c r="AC503" s="290">
        <f t="shared" ref="AC503" si="3181">AB503/$A503</f>
        <v>190.16064257028111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2100</v>
      </c>
      <c r="AE503" s="290">
        <f t="shared" si="2892"/>
        <v>124.6987951807229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104050</v>
      </c>
      <c r="AG503" s="290">
        <f t="shared" si="2893"/>
        <v>208.93574297188755</v>
      </c>
      <c r="AI503" s="429">
        <f t="shared" si="2863"/>
        <v>136.49000000000524</v>
      </c>
      <c r="AJ503" s="429">
        <f t="shared" si="2864"/>
        <v>159.35999999998603</v>
      </c>
      <c r="AK503" s="429">
        <f t="shared" si="2865"/>
        <v>143.5399999999936</v>
      </c>
      <c r="AL503" s="429">
        <f t="shared" si="2866"/>
        <v>158.4600000000064</v>
      </c>
      <c r="AM503" s="429">
        <f t="shared" si="2867"/>
        <v>136.49000000000524</v>
      </c>
      <c r="AN503" s="429">
        <f t="shared" si="2868"/>
        <v>159.36000000000058</v>
      </c>
      <c r="AO503" s="429">
        <f t="shared" si="2869"/>
        <v>143.54000000000815</v>
      </c>
      <c r="AP503" s="429">
        <f t="shared" si="2870"/>
        <v>158.45999999999185</v>
      </c>
      <c r="AQ503" s="429">
        <f t="shared" si="2871"/>
        <v>115</v>
      </c>
      <c r="AR503" s="429">
        <f t="shared" si="2872"/>
        <v>190</v>
      </c>
      <c r="AS503" s="429">
        <f t="shared" si="2873"/>
        <v>115</v>
      </c>
      <c r="AT503" s="429">
        <f t="shared" si="2874"/>
        <v>200</v>
      </c>
      <c r="AU503" s="429">
        <f t="shared" si="2875"/>
        <v>200</v>
      </c>
      <c r="AV503" s="429">
        <f t="shared" si="2876"/>
        <v>300</v>
      </c>
      <c r="AW503" s="429">
        <f t="shared" si="2877"/>
        <v>200</v>
      </c>
      <c r="AX503" s="429">
        <f t="shared" si="2878"/>
        <v>300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87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87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88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88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68108.510000000009</v>
      </c>
      <c r="K504" s="290">
        <f t="shared" ref="K504" si="3182">J504/$A504</f>
        <v>136.49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520.640000000014</v>
      </c>
      <c r="M504" s="290">
        <f t="shared" ref="M504" si="3183">L504/$A504</f>
        <v>159.36000000000004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71626.459999999992</v>
      </c>
      <c r="O504" s="290">
        <f t="shared" si="2884"/>
        <v>143.54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071.540000000008</v>
      </c>
      <c r="Q504" s="290">
        <f t="shared" si="2885"/>
        <v>158.46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7385</v>
      </c>
      <c r="S504" s="290">
        <f t="shared" ref="S504" si="3184">R504/$A504</f>
        <v>11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94810</v>
      </c>
      <c r="U504" s="290">
        <f t="shared" ref="U504" si="3185">T504/$A504</f>
        <v>190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57385</v>
      </c>
      <c r="W504" s="290">
        <f t="shared" si="2888"/>
        <v>115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99800</v>
      </c>
      <c r="Y504" s="290">
        <f t="shared" si="2889"/>
        <v>200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400</v>
      </c>
      <c r="AA504" s="290">
        <f t="shared" ref="AA504" si="3186">Z504/$A504</f>
        <v>109.01803607214428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95000</v>
      </c>
      <c r="AC504" s="290">
        <f t="shared" ref="AC504" si="3187">AB504/$A504</f>
        <v>190.38076152304609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2300</v>
      </c>
      <c r="AE504" s="290">
        <f t="shared" si="2892"/>
        <v>124.8496993987976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104350</v>
      </c>
      <c r="AG504" s="290">
        <f t="shared" si="2893"/>
        <v>209.11823647294588</v>
      </c>
      <c r="AI504" s="429">
        <f t="shared" si="2863"/>
        <v>136.48999999999796</v>
      </c>
      <c r="AJ504" s="429">
        <f t="shared" si="2864"/>
        <v>159.36000000001513</v>
      </c>
      <c r="AK504" s="429">
        <f t="shared" si="2865"/>
        <v>143.5399999999936</v>
      </c>
      <c r="AL504" s="429">
        <f t="shared" si="2866"/>
        <v>158.4600000000064</v>
      </c>
      <c r="AM504" s="429">
        <f t="shared" si="2867"/>
        <v>136.49000000000524</v>
      </c>
      <c r="AN504" s="429">
        <f t="shared" si="2868"/>
        <v>159.36000000000058</v>
      </c>
      <c r="AO504" s="429">
        <f t="shared" si="2869"/>
        <v>143.5399999999936</v>
      </c>
      <c r="AP504" s="429">
        <f t="shared" si="2870"/>
        <v>158.4600000000064</v>
      </c>
      <c r="AQ504" s="429">
        <f t="shared" si="2871"/>
        <v>115</v>
      </c>
      <c r="AR504" s="429">
        <f t="shared" si="2872"/>
        <v>190</v>
      </c>
      <c r="AS504" s="429">
        <f t="shared" si="2873"/>
        <v>115</v>
      </c>
      <c r="AT504" s="429">
        <f t="shared" si="2874"/>
        <v>200</v>
      </c>
      <c r="AU504" s="429">
        <f t="shared" si="2875"/>
        <v>200</v>
      </c>
      <c r="AV504" s="429">
        <f t="shared" si="2876"/>
        <v>300</v>
      </c>
      <c r="AW504" s="429">
        <f t="shared" si="2877"/>
        <v>200</v>
      </c>
      <c r="AX504" s="429">
        <f t="shared" si="2878"/>
        <v>300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87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87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88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88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8245</v>
      </c>
      <c r="K505" s="290">
        <f t="shared" ref="K505" si="3188">J505/$A505</f>
        <v>136.49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79680</v>
      </c>
      <c r="M505" s="290">
        <f t="shared" ref="M505" si="3189">L505/$A505</f>
        <v>159.360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71770</v>
      </c>
      <c r="O505" s="290">
        <f t="shared" si="2884"/>
        <v>143.54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9230</v>
      </c>
      <c r="Q505" s="290">
        <f t="shared" si="2885"/>
        <v>158.46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7500</v>
      </c>
      <c r="S505" s="290">
        <f t="shared" ref="S505" si="3190">R505/$A505</f>
        <v>115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95000</v>
      </c>
      <c r="U505" s="290">
        <f t="shared" ref="U505" si="3191">T505/$A505</f>
        <v>190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57500</v>
      </c>
      <c r="W505" s="290">
        <f t="shared" si="2888"/>
        <v>115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100000</v>
      </c>
      <c r="Y505" s="290">
        <f t="shared" si="2889"/>
        <v>200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00</v>
      </c>
      <c r="AA505" s="290">
        <f t="shared" ref="AA505" si="3192">Z505/$A505</f>
        <v>109.2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95300</v>
      </c>
      <c r="AC505" s="290">
        <f t="shared" ref="AC505" si="3193">AB505/$A505</f>
        <v>190.6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2500</v>
      </c>
      <c r="AE505" s="290">
        <f t="shared" si="2892"/>
        <v>125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104650</v>
      </c>
      <c r="AG505" s="290">
        <f t="shared" si="2893"/>
        <v>209.3</v>
      </c>
      <c r="AI505" s="429">
        <f t="shared" si="2863"/>
        <v>136.48999999999796</v>
      </c>
      <c r="AJ505" s="429">
        <f t="shared" si="2864"/>
        <v>159.35999999998603</v>
      </c>
      <c r="AK505" s="429">
        <f t="shared" si="2865"/>
        <v>143.54000000000815</v>
      </c>
      <c r="AL505" s="429">
        <f t="shared" si="2866"/>
        <v>158.45999999999185</v>
      </c>
      <c r="AM505" s="429">
        <f t="shared" si="2867"/>
        <v>136.48999999999069</v>
      </c>
      <c r="AN505" s="429">
        <f t="shared" si="2868"/>
        <v>159.35999999998603</v>
      </c>
      <c r="AO505" s="429">
        <f t="shared" si="2869"/>
        <v>143.54000000000815</v>
      </c>
      <c r="AP505" s="429">
        <f t="shared" si="2870"/>
        <v>158.45999999999185</v>
      </c>
      <c r="AQ505" s="429">
        <f t="shared" si="2871"/>
        <v>115</v>
      </c>
      <c r="AR505" s="429">
        <f t="shared" si="2872"/>
        <v>190</v>
      </c>
      <c r="AS505" s="429">
        <f t="shared" si="2873"/>
        <v>115</v>
      </c>
      <c r="AT505" s="429">
        <f t="shared" si="2874"/>
        <v>200</v>
      </c>
      <c r="AU505" s="429">
        <f t="shared" si="2875"/>
        <v>200</v>
      </c>
      <c r="AV505" s="429">
        <f t="shared" si="2876"/>
        <v>300</v>
      </c>
      <c r="AW505" s="429">
        <f t="shared" si="2877"/>
        <v>200</v>
      </c>
      <c r="AX505" s="429">
        <f t="shared" si="2878"/>
        <v>300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87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87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88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88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74679.06</v>
      </c>
      <c r="K506" s="290">
        <f t="shared" ref="K506" si="3194">J506/$A506</f>
        <v>149.06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79839.360000000001</v>
      </c>
      <c r="M506" s="290">
        <f t="shared" ref="M506" si="3195">L506/$A506</f>
        <v>159.3600000000000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71913.539999999994</v>
      </c>
      <c r="O506" s="290">
        <f t="shared" si="2884"/>
        <v>143.54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9388.460000000006</v>
      </c>
      <c r="Q506" s="290">
        <f t="shared" si="2885"/>
        <v>158.46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7615</v>
      </c>
      <c r="S506" s="290">
        <f t="shared" ref="S506" si="3196">R506/$A506</f>
        <v>115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95190</v>
      </c>
      <c r="U506" s="290">
        <f t="shared" ref="U506" si="3197">T506/$A506</f>
        <v>190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100200</v>
      </c>
      <c r="W506" s="290">
        <f t="shared" si="2888"/>
        <v>200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100200</v>
      </c>
      <c r="Y506" s="290">
        <f t="shared" si="2889"/>
        <v>200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800</v>
      </c>
      <c r="AA506" s="290">
        <f t="shared" ref="AA506" si="3198">Z506/$A506</f>
        <v>109.38123752495009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95600</v>
      </c>
      <c r="AC506" s="290">
        <f t="shared" ref="AC506" si="3199">AB506/$A506</f>
        <v>190.81836327345309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2800</v>
      </c>
      <c r="AE506" s="290">
        <f t="shared" si="2892"/>
        <v>125.34930139720559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104950</v>
      </c>
      <c r="AG506" s="290">
        <f t="shared" si="2893"/>
        <v>209.48103792415171</v>
      </c>
      <c r="AI506" s="429">
        <f t="shared" si="2863"/>
        <v>149.05999999999767</v>
      </c>
      <c r="AJ506" s="429">
        <f t="shared" si="2864"/>
        <v>159.36000000000058</v>
      </c>
      <c r="AK506" s="429">
        <f t="shared" si="2865"/>
        <v>143.5399999999936</v>
      </c>
      <c r="AL506" s="429">
        <f t="shared" si="2866"/>
        <v>158.4600000000064</v>
      </c>
      <c r="AM506" s="429">
        <f t="shared" si="2867"/>
        <v>6434.0599999999977</v>
      </c>
      <c r="AN506" s="429">
        <f t="shared" si="2868"/>
        <v>159.36000000000058</v>
      </c>
      <c r="AO506" s="429">
        <f t="shared" si="2869"/>
        <v>143.5399999999936</v>
      </c>
      <c r="AP506" s="429">
        <f t="shared" si="2870"/>
        <v>158.4600000000064</v>
      </c>
      <c r="AQ506" s="429">
        <f t="shared" si="2871"/>
        <v>115</v>
      </c>
      <c r="AR506" s="429">
        <f t="shared" si="2872"/>
        <v>190</v>
      </c>
      <c r="AS506" s="429">
        <f t="shared" si="2873"/>
        <v>42700</v>
      </c>
      <c r="AT506" s="429">
        <f t="shared" si="2874"/>
        <v>200</v>
      </c>
      <c r="AU506" s="429">
        <f t="shared" si="2875"/>
        <v>200</v>
      </c>
      <c r="AV506" s="429">
        <f t="shared" si="2876"/>
        <v>300</v>
      </c>
      <c r="AW506" s="429">
        <f t="shared" si="2877"/>
        <v>300</v>
      </c>
      <c r="AX506" s="429">
        <f t="shared" si="2878"/>
        <v>300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87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87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88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88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74828.12</v>
      </c>
      <c r="K507" s="290">
        <f t="shared" ref="K507" si="3200">J507/$A507</f>
        <v>149.06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79998.720000000001</v>
      </c>
      <c r="M507" s="290">
        <f t="shared" ref="M507" si="3201">L507/$A507</f>
        <v>159.3600000000000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72057.08</v>
      </c>
      <c r="O507" s="290">
        <f t="shared" si="2884"/>
        <v>143.5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9546.92</v>
      </c>
      <c r="Q507" s="290">
        <f t="shared" si="2885"/>
        <v>158.4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7730</v>
      </c>
      <c r="S507" s="290">
        <f t="shared" ref="S507" si="3202">R507/$A507</f>
        <v>115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95380</v>
      </c>
      <c r="U507" s="290">
        <f t="shared" ref="U507" si="3203">T507/$A507</f>
        <v>190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100400</v>
      </c>
      <c r="W507" s="290">
        <f t="shared" si="2888"/>
        <v>200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100400</v>
      </c>
      <c r="Y507" s="290">
        <f t="shared" si="2889"/>
        <v>200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5000</v>
      </c>
      <c r="AA507" s="290">
        <f t="shared" ref="AA507" si="3204">Z507/$A507</f>
        <v>109.56175298804781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95900</v>
      </c>
      <c r="AC507" s="290">
        <f t="shared" ref="AC507" si="3205">AB507/$A507</f>
        <v>191.0358565737051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3100</v>
      </c>
      <c r="AE507" s="290">
        <f t="shared" si="2892"/>
        <v>125.69721115537848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105250</v>
      </c>
      <c r="AG507" s="290">
        <f t="shared" si="2893"/>
        <v>209.66135458167329</v>
      </c>
      <c r="AI507" s="429">
        <f t="shared" si="2863"/>
        <v>149.06000000000495</v>
      </c>
      <c r="AJ507" s="429">
        <f t="shared" si="2864"/>
        <v>159.36000000000058</v>
      </c>
      <c r="AK507" s="429">
        <f t="shared" si="2865"/>
        <v>143.5399999999936</v>
      </c>
      <c r="AL507" s="429">
        <f t="shared" si="2866"/>
        <v>158.45999999999185</v>
      </c>
      <c r="AM507" s="429">
        <f t="shared" si="2867"/>
        <v>149.05999999999767</v>
      </c>
      <c r="AN507" s="429">
        <f t="shared" si="2868"/>
        <v>159.36000000000058</v>
      </c>
      <c r="AO507" s="429">
        <f t="shared" si="2869"/>
        <v>143.54000000000815</v>
      </c>
      <c r="AP507" s="429">
        <f t="shared" si="2870"/>
        <v>158.45999999999185</v>
      </c>
      <c r="AQ507" s="429">
        <f t="shared" si="2871"/>
        <v>115</v>
      </c>
      <c r="AR507" s="429">
        <f t="shared" si="2872"/>
        <v>190</v>
      </c>
      <c r="AS507" s="429">
        <f t="shared" si="2873"/>
        <v>200</v>
      </c>
      <c r="AT507" s="429">
        <f t="shared" si="2874"/>
        <v>200</v>
      </c>
      <c r="AU507" s="429">
        <f t="shared" si="2875"/>
        <v>200</v>
      </c>
      <c r="AV507" s="429">
        <f t="shared" si="2876"/>
        <v>300</v>
      </c>
      <c r="AW507" s="429">
        <f t="shared" si="2877"/>
        <v>300</v>
      </c>
      <c r="AX507" s="429">
        <f t="shared" si="2878"/>
        <v>300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87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87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88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88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74977.180000000008</v>
      </c>
      <c r="K508" s="290">
        <f t="shared" ref="K508" si="3206">J508/$A508</f>
        <v>149.06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158.080000000002</v>
      </c>
      <c r="M508" s="290">
        <f t="shared" ref="M508" si="3207">L508/$A508</f>
        <v>159.3600000000000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72200.62</v>
      </c>
      <c r="O508" s="290">
        <f t="shared" si="2884"/>
        <v>143.54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9705.38</v>
      </c>
      <c r="Q508" s="290">
        <f t="shared" si="2885"/>
        <v>158.46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7845</v>
      </c>
      <c r="S508" s="290">
        <f t="shared" ref="S508" si="3208">R508/$A508</f>
        <v>115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95570</v>
      </c>
      <c r="U508" s="290">
        <f t="shared" ref="U508" si="3209">T508/$A508</f>
        <v>190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100600</v>
      </c>
      <c r="W508" s="290">
        <f t="shared" si="2888"/>
        <v>200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100600</v>
      </c>
      <c r="Y508" s="290">
        <f t="shared" si="2889"/>
        <v>200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200</v>
      </c>
      <c r="AA508" s="290">
        <f t="shared" ref="AA508" si="3210">Z508/$A508</f>
        <v>109.74155069582505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96200</v>
      </c>
      <c r="AC508" s="290">
        <f t="shared" ref="AC508" si="3211">AB508/$A508</f>
        <v>191.25248508946322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3400</v>
      </c>
      <c r="AE508" s="290">
        <f t="shared" si="2892"/>
        <v>126.0437375745526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105550</v>
      </c>
      <c r="AG508" s="290">
        <f t="shared" si="2893"/>
        <v>209.84095427435389</v>
      </c>
      <c r="AI508" s="429">
        <f t="shared" si="2863"/>
        <v>149.05999999999767</v>
      </c>
      <c r="AJ508" s="429">
        <f t="shared" si="2864"/>
        <v>159.36000000000058</v>
      </c>
      <c r="AK508" s="429">
        <f t="shared" si="2865"/>
        <v>143.54000000000815</v>
      </c>
      <c r="AL508" s="429">
        <f t="shared" si="2866"/>
        <v>158.4600000000064</v>
      </c>
      <c r="AM508" s="429">
        <f t="shared" si="2867"/>
        <v>149.06000000001222</v>
      </c>
      <c r="AN508" s="429">
        <f t="shared" si="2868"/>
        <v>159.36000000000058</v>
      </c>
      <c r="AO508" s="429">
        <f t="shared" si="2869"/>
        <v>143.5399999999936</v>
      </c>
      <c r="AP508" s="429">
        <f t="shared" si="2870"/>
        <v>158.4600000000064</v>
      </c>
      <c r="AQ508" s="429">
        <f t="shared" si="2871"/>
        <v>115</v>
      </c>
      <c r="AR508" s="429">
        <f t="shared" si="2872"/>
        <v>190</v>
      </c>
      <c r="AS508" s="429">
        <f t="shared" si="2873"/>
        <v>200</v>
      </c>
      <c r="AT508" s="429">
        <f t="shared" si="2874"/>
        <v>200</v>
      </c>
      <c r="AU508" s="429">
        <f t="shared" si="2875"/>
        <v>200</v>
      </c>
      <c r="AV508" s="429">
        <f t="shared" si="2876"/>
        <v>300</v>
      </c>
      <c r="AW508" s="429">
        <f t="shared" si="2877"/>
        <v>300</v>
      </c>
      <c r="AX508" s="429">
        <f t="shared" si="2878"/>
        <v>300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87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87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88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88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75126.240000000005</v>
      </c>
      <c r="K509" s="290">
        <f t="shared" ref="K509" si="3212">J509/$A509</f>
        <v>149.06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317.440000000002</v>
      </c>
      <c r="M509" s="290">
        <f t="shared" ref="M509" si="3213">L509/$A509</f>
        <v>159.36000000000001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72344.159999999989</v>
      </c>
      <c r="O509" s="290">
        <f t="shared" si="2884"/>
        <v>143.5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9863.840000000011</v>
      </c>
      <c r="Q509" s="290">
        <f t="shared" si="2885"/>
        <v>158.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7960</v>
      </c>
      <c r="S509" s="290">
        <f t="shared" ref="S509" si="3214">R509/$A509</f>
        <v>115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95760</v>
      </c>
      <c r="U509" s="290">
        <f t="shared" ref="U509" si="3215">T509/$A509</f>
        <v>190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100800</v>
      </c>
      <c r="W509" s="290">
        <f t="shared" si="2888"/>
        <v>200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100800</v>
      </c>
      <c r="Y509" s="290">
        <f t="shared" si="2889"/>
        <v>200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400</v>
      </c>
      <c r="AA509" s="290">
        <f t="shared" ref="AA509" si="3216">Z509/$A509</f>
        <v>109.9206349206349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96500</v>
      </c>
      <c r="AC509" s="290">
        <f t="shared" ref="AC509" si="3217">AB509/$A509</f>
        <v>191.46825396825398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3700</v>
      </c>
      <c r="AE509" s="290">
        <f t="shared" si="2892"/>
        <v>126.38888888888889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105850</v>
      </c>
      <c r="AG509" s="290">
        <f t="shared" si="2893"/>
        <v>210.01984126984127</v>
      </c>
      <c r="AI509" s="429">
        <f t="shared" si="2863"/>
        <v>149.05999999999767</v>
      </c>
      <c r="AJ509" s="429">
        <f t="shared" si="2864"/>
        <v>159.36000000000058</v>
      </c>
      <c r="AK509" s="429">
        <f t="shared" si="2865"/>
        <v>143.54000000000815</v>
      </c>
      <c r="AL509" s="429">
        <f t="shared" si="2866"/>
        <v>158.45999999999185</v>
      </c>
      <c r="AM509" s="429">
        <f t="shared" si="2867"/>
        <v>149.05999999999767</v>
      </c>
      <c r="AN509" s="429">
        <f t="shared" si="2868"/>
        <v>159.36000000000058</v>
      </c>
      <c r="AO509" s="429">
        <f t="shared" si="2869"/>
        <v>143.5399999999936</v>
      </c>
      <c r="AP509" s="429">
        <f t="shared" si="2870"/>
        <v>158.4600000000064</v>
      </c>
      <c r="AQ509" s="429">
        <f t="shared" si="2871"/>
        <v>115</v>
      </c>
      <c r="AR509" s="429">
        <f t="shared" si="2872"/>
        <v>190</v>
      </c>
      <c r="AS509" s="429">
        <f t="shared" si="2873"/>
        <v>200</v>
      </c>
      <c r="AT509" s="429">
        <f t="shared" si="2874"/>
        <v>200</v>
      </c>
      <c r="AU509" s="429">
        <f t="shared" si="2875"/>
        <v>200</v>
      </c>
      <c r="AV509" s="429">
        <f t="shared" si="2876"/>
        <v>300</v>
      </c>
      <c r="AW509" s="429">
        <f t="shared" si="2877"/>
        <v>300</v>
      </c>
      <c r="AX509" s="429">
        <f t="shared" si="2878"/>
        <v>300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87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87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88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88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75275.3</v>
      </c>
      <c r="K510" s="290">
        <f t="shared" ref="K510" si="3218">J510/$A510</f>
        <v>149.06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476.800000000003</v>
      </c>
      <c r="M510" s="290">
        <f t="shared" ref="M510" si="3219">L510/$A510</f>
        <v>159.36000000000001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72487.7</v>
      </c>
      <c r="O510" s="290">
        <f t="shared" si="2884"/>
        <v>143.54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022.3</v>
      </c>
      <c r="Q510" s="290">
        <f t="shared" si="2885"/>
        <v>158.46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8075</v>
      </c>
      <c r="S510" s="290">
        <f t="shared" ref="S510" si="3220">R510/$A510</f>
        <v>115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95950</v>
      </c>
      <c r="U510" s="290">
        <f t="shared" ref="U510" si="3221">T510/$A510</f>
        <v>190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101000</v>
      </c>
      <c r="W510" s="290">
        <f t="shared" si="2888"/>
        <v>200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101000</v>
      </c>
      <c r="Y510" s="290">
        <f t="shared" si="2889"/>
        <v>200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600</v>
      </c>
      <c r="AA510" s="290">
        <f t="shared" ref="AA510" si="3222">Z510/$A510</f>
        <v>110.0990099009901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96800</v>
      </c>
      <c r="AC510" s="290">
        <f t="shared" ref="AC510" si="3223">AB510/$A510</f>
        <v>191.68316831683168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4000</v>
      </c>
      <c r="AE510" s="290">
        <f t="shared" si="2892"/>
        <v>126.73267326732673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106150</v>
      </c>
      <c r="AG510" s="290">
        <f t="shared" si="2893"/>
        <v>210.19801980198019</v>
      </c>
      <c r="AI510" s="429">
        <f t="shared" si="2863"/>
        <v>149.06000000000495</v>
      </c>
      <c r="AJ510" s="429">
        <f t="shared" si="2864"/>
        <v>159.36000000000058</v>
      </c>
      <c r="AK510" s="429">
        <f t="shared" si="2865"/>
        <v>143.5399999999936</v>
      </c>
      <c r="AL510" s="429">
        <f t="shared" si="2866"/>
        <v>158.4600000000064</v>
      </c>
      <c r="AM510" s="429">
        <f t="shared" si="2867"/>
        <v>149.05999999999767</v>
      </c>
      <c r="AN510" s="429">
        <f t="shared" si="2868"/>
        <v>159.36000000000058</v>
      </c>
      <c r="AO510" s="429">
        <f t="shared" si="2869"/>
        <v>143.54000000000815</v>
      </c>
      <c r="AP510" s="429">
        <f t="shared" si="2870"/>
        <v>158.45999999999185</v>
      </c>
      <c r="AQ510" s="429">
        <f t="shared" si="2871"/>
        <v>115</v>
      </c>
      <c r="AR510" s="429">
        <f t="shared" si="2872"/>
        <v>190</v>
      </c>
      <c r="AS510" s="429">
        <f t="shared" si="2873"/>
        <v>200</v>
      </c>
      <c r="AT510" s="429">
        <f t="shared" si="2874"/>
        <v>200</v>
      </c>
      <c r="AU510" s="429">
        <f t="shared" si="2875"/>
        <v>200</v>
      </c>
      <c r="AV510" s="429">
        <f t="shared" si="2876"/>
        <v>300</v>
      </c>
      <c r="AW510" s="429">
        <f t="shared" si="2877"/>
        <v>300</v>
      </c>
      <c r="AX510" s="429">
        <f t="shared" si="2878"/>
        <v>300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87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87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88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88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75424.36</v>
      </c>
      <c r="K511" s="290">
        <f t="shared" ref="K511" si="3224">J511/$A511</f>
        <v>149.06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636.160000000003</v>
      </c>
      <c r="M511" s="290">
        <f t="shared" ref="M511" si="3225">L511/$A511</f>
        <v>159.3600000000000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72631.239999999991</v>
      </c>
      <c r="O511" s="290">
        <f t="shared" si="2884"/>
        <v>143.5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180.760000000009</v>
      </c>
      <c r="Q511" s="290">
        <f t="shared" si="2885"/>
        <v>158.46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8190</v>
      </c>
      <c r="S511" s="290">
        <f t="shared" ref="S511" si="3226">R511/$A511</f>
        <v>115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96140</v>
      </c>
      <c r="U511" s="290">
        <f t="shared" ref="U511" si="3227">T511/$A511</f>
        <v>190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101200</v>
      </c>
      <c r="W511" s="290">
        <f t="shared" si="2888"/>
        <v>200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101200</v>
      </c>
      <c r="Y511" s="290">
        <f t="shared" si="2889"/>
        <v>200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800</v>
      </c>
      <c r="AA511" s="290">
        <f t="shared" ref="AA511" si="3228">Z511/$A511</f>
        <v>110.27667984189723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97100</v>
      </c>
      <c r="AC511" s="290">
        <f t="shared" ref="AC511" si="3229">AB511/$A511</f>
        <v>191.89723320158103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4300</v>
      </c>
      <c r="AE511" s="290">
        <f t="shared" si="2892"/>
        <v>127.07509881422925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106450</v>
      </c>
      <c r="AG511" s="290">
        <f t="shared" si="2893"/>
        <v>210.37549407114625</v>
      </c>
      <c r="AI511" s="429">
        <f t="shared" si="2863"/>
        <v>149.05999999999767</v>
      </c>
      <c r="AJ511" s="429">
        <f t="shared" si="2864"/>
        <v>159.36000000000058</v>
      </c>
      <c r="AK511" s="429">
        <f t="shared" si="2865"/>
        <v>143.5399999999936</v>
      </c>
      <c r="AL511" s="429">
        <f t="shared" si="2866"/>
        <v>158.4600000000064</v>
      </c>
      <c r="AM511" s="429">
        <f t="shared" si="2867"/>
        <v>149.05999999999767</v>
      </c>
      <c r="AN511" s="429">
        <f t="shared" si="2868"/>
        <v>159.36000000000058</v>
      </c>
      <c r="AO511" s="429">
        <f t="shared" si="2869"/>
        <v>143.5399999999936</v>
      </c>
      <c r="AP511" s="429">
        <f t="shared" si="2870"/>
        <v>158.4600000000064</v>
      </c>
      <c r="AQ511" s="429">
        <f t="shared" si="2871"/>
        <v>115</v>
      </c>
      <c r="AR511" s="429">
        <f t="shared" si="2872"/>
        <v>190</v>
      </c>
      <c r="AS511" s="429">
        <f t="shared" si="2873"/>
        <v>200</v>
      </c>
      <c r="AT511" s="429">
        <f t="shared" si="2874"/>
        <v>200</v>
      </c>
      <c r="AU511" s="429">
        <f t="shared" si="2875"/>
        <v>200</v>
      </c>
      <c r="AV511" s="429">
        <f t="shared" si="2876"/>
        <v>300</v>
      </c>
      <c r="AW511" s="429">
        <f t="shared" si="2877"/>
        <v>300</v>
      </c>
      <c r="AX511" s="429">
        <f t="shared" si="2878"/>
        <v>300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87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87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88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88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75573.42</v>
      </c>
      <c r="K512" s="290">
        <f t="shared" ref="K512" si="3230">J512/$A512</f>
        <v>149.06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0795.520000000004</v>
      </c>
      <c r="M512" s="290">
        <f t="shared" ref="M512" si="3231">L512/$A512</f>
        <v>159.36000000000001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72774.78</v>
      </c>
      <c r="O512" s="290">
        <f t="shared" si="2884"/>
        <v>143.54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0339.22</v>
      </c>
      <c r="Q512" s="290">
        <f t="shared" si="2885"/>
        <v>158.46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8305</v>
      </c>
      <c r="S512" s="290">
        <f t="shared" ref="S512" si="3232">R512/$A512</f>
        <v>115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96330</v>
      </c>
      <c r="U512" s="290">
        <f t="shared" ref="U512" si="3233">T512/$A512</f>
        <v>190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101400</v>
      </c>
      <c r="W512" s="290">
        <f t="shared" si="2888"/>
        <v>200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101400</v>
      </c>
      <c r="Y512" s="290">
        <f t="shared" si="2889"/>
        <v>200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6000</v>
      </c>
      <c r="AA512" s="290">
        <f t="shared" ref="AA512" si="3234">Z512/$A512</f>
        <v>110.4536489151873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97400</v>
      </c>
      <c r="AC512" s="290">
        <f t="shared" ref="AC512" si="3235">AB512/$A512</f>
        <v>192.11045364891518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4600</v>
      </c>
      <c r="AE512" s="290">
        <f t="shared" si="2892"/>
        <v>127.41617357001972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106750</v>
      </c>
      <c r="AG512" s="290">
        <f t="shared" si="2893"/>
        <v>210.55226824457594</v>
      </c>
      <c r="AI512" s="429">
        <f t="shared" si="2863"/>
        <v>149.05999999999767</v>
      </c>
      <c r="AJ512" s="429">
        <f t="shared" si="2864"/>
        <v>159.36000000000058</v>
      </c>
      <c r="AK512" s="429">
        <f t="shared" si="2865"/>
        <v>143.54000000000815</v>
      </c>
      <c r="AL512" s="429">
        <f t="shared" si="2866"/>
        <v>158.45999999999185</v>
      </c>
      <c r="AM512" s="429">
        <f t="shared" si="2867"/>
        <v>149.05999999999767</v>
      </c>
      <c r="AN512" s="429">
        <f t="shared" si="2868"/>
        <v>159.36000000000058</v>
      </c>
      <c r="AO512" s="429">
        <f t="shared" si="2869"/>
        <v>143.54000000000815</v>
      </c>
      <c r="AP512" s="429">
        <f t="shared" si="2870"/>
        <v>158.45999999999185</v>
      </c>
      <c r="AQ512" s="429">
        <f t="shared" si="2871"/>
        <v>115</v>
      </c>
      <c r="AR512" s="429">
        <f t="shared" si="2872"/>
        <v>190</v>
      </c>
      <c r="AS512" s="429">
        <f t="shared" si="2873"/>
        <v>200</v>
      </c>
      <c r="AT512" s="429">
        <f t="shared" si="2874"/>
        <v>200</v>
      </c>
      <c r="AU512" s="429">
        <f t="shared" si="2875"/>
        <v>200</v>
      </c>
      <c r="AV512" s="429">
        <f t="shared" si="2876"/>
        <v>300</v>
      </c>
      <c r="AW512" s="429">
        <f t="shared" si="2877"/>
        <v>300</v>
      </c>
      <c r="AX512" s="429">
        <f t="shared" si="2878"/>
        <v>300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87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87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88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88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75722.48</v>
      </c>
      <c r="K513" s="290">
        <f t="shared" ref="K513" si="3236">J513/$A513</f>
        <v>149.0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0954.880000000005</v>
      </c>
      <c r="M513" s="290">
        <f t="shared" ref="M513" si="3237">L513/$A513</f>
        <v>159.36000000000001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72918.319999999992</v>
      </c>
      <c r="O513" s="290">
        <f t="shared" si="2884"/>
        <v>143.54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0497.680000000008</v>
      </c>
      <c r="Q513" s="290">
        <f t="shared" si="2885"/>
        <v>158.46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8420</v>
      </c>
      <c r="S513" s="290">
        <f t="shared" ref="S513" si="3238">R513/$A513</f>
        <v>115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96520</v>
      </c>
      <c r="U513" s="290">
        <f t="shared" ref="U513" si="3239">T513/$A513</f>
        <v>190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101600</v>
      </c>
      <c r="W513" s="290">
        <f t="shared" si="2888"/>
        <v>200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101600</v>
      </c>
      <c r="Y513" s="290">
        <f t="shared" si="2889"/>
        <v>200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6200</v>
      </c>
      <c r="AA513" s="290">
        <f t="shared" ref="AA513" si="3240">Z513/$A513</f>
        <v>110.62992125984252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97700</v>
      </c>
      <c r="AC513" s="290">
        <f t="shared" ref="AC513" si="3241">AB513/$A513</f>
        <v>192.3228346456693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4900</v>
      </c>
      <c r="AE513" s="290">
        <f t="shared" si="2892"/>
        <v>127.75590551181102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107050</v>
      </c>
      <c r="AG513" s="290">
        <f t="shared" si="2893"/>
        <v>210.72834645669292</v>
      </c>
      <c r="AI513" s="429">
        <f t="shared" si="2863"/>
        <v>149.06000000000495</v>
      </c>
      <c r="AJ513" s="429">
        <f t="shared" si="2864"/>
        <v>159.36000000000058</v>
      </c>
      <c r="AK513" s="429">
        <f t="shared" si="2865"/>
        <v>143.54000000000815</v>
      </c>
      <c r="AL513" s="429">
        <f t="shared" si="2866"/>
        <v>158.45999999999185</v>
      </c>
      <c r="AM513" s="429">
        <f t="shared" si="2867"/>
        <v>149.05999999999767</v>
      </c>
      <c r="AN513" s="429">
        <f t="shared" si="2868"/>
        <v>159.36000000000058</v>
      </c>
      <c r="AO513" s="429">
        <f t="shared" si="2869"/>
        <v>143.5399999999936</v>
      </c>
      <c r="AP513" s="429">
        <f t="shared" si="2870"/>
        <v>158.4600000000064</v>
      </c>
      <c r="AQ513" s="429">
        <f t="shared" si="2871"/>
        <v>115</v>
      </c>
      <c r="AR513" s="429">
        <f t="shared" si="2872"/>
        <v>190</v>
      </c>
      <c r="AS513" s="429">
        <f t="shared" si="2873"/>
        <v>200</v>
      </c>
      <c r="AT513" s="429">
        <f t="shared" si="2874"/>
        <v>200</v>
      </c>
      <c r="AU513" s="429">
        <f t="shared" si="2875"/>
        <v>200</v>
      </c>
      <c r="AV513" s="429">
        <f t="shared" si="2876"/>
        <v>300</v>
      </c>
      <c r="AW513" s="429">
        <f t="shared" si="2877"/>
        <v>300</v>
      </c>
      <c r="AX513" s="429">
        <f t="shared" si="2878"/>
        <v>300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87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87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88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88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75871.540000000008</v>
      </c>
      <c r="K514" s="290">
        <f t="shared" ref="K514" si="3242">J514/$A514</f>
        <v>149.06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114.240000000005</v>
      </c>
      <c r="M514" s="290">
        <f t="shared" ref="M514" si="3243">L514/$A514</f>
        <v>159.3600000000000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73061.86</v>
      </c>
      <c r="O514" s="290">
        <f t="shared" si="2884"/>
        <v>143.54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0656.14</v>
      </c>
      <c r="Q514" s="290">
        <f t="shared" si="2885"/>
        <v>158.46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8535</v>
      </c>
      <c r="S514" s="290">
        <f t="shared" ref="S514" si="3244">R514/$A514</f>
        <v>115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96710</v>
      </c>
      <c r="U514" s="290">
        <f t="shared" ref="U514" si="3245">T514/$A514</f>
        <v>190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101800</v>
      </c>
      <c r="W514" s="290">
        <f t="shared" si="2888"/>
        <v>200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101800</v>
      </c>
      <c r="Y514" s="290">
        <f t="shared" si="2889"/>
        <v>200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6400</v>
      </c>
      <c r="AA514" s="290">
        <f t="shared" ref="AA514" si="3246">Z514/$A514</f>
        <v>110.80550098231826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98000</v>
      </c>
      <c r="AC514" s="290">
        <f t="shared" ref="AC514" si="3247">AB514/$A514</f>
        <v>192.5343811394892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5200</v>
      </c>
      <c r="AE514" s="290">
        <f t="shared" si="2892"/>
        <v>128.09430255402751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107350</v>
      </c>
      <c r="AG514" s="290">
        <f t="shared" si="2893"/>
        <v>210.90373280943027</v>
      </c>
      <c r="AI514" s="429">
        <f t="shared" si="2863"/>
        <v>149.05999999999767</v>
      </c>
      <c r="AJ514" s="429">
        <f t="shared" si="2864"/>
        <v>159.36000000000058</v>
      </c>
      <c r="AK514" s="429">
        <f t="shared" si="2865"/>
        <v>143.53999999997905</v>
      </c>
      <c r="AL514" s="429">
        <f t="shared" si="2866"/>
        <v>158.4600000000064</v>
      </c>
      <c r="AM514" s="429">
        <f t="shared" si="2867"/>
        <v>149.06000000001222</v>
      </c>
      <c r="AN514" s="429">
        <f t="shared" si="2868"/>
        <v>159.36000000000058</v>
      </c>
      <c r="AO514" s="429">
        <f t="shared" si="2869"/>
        <v>143.54000000000815</v>
      </c>
      <c r="AP514" s="429">
        <f t="shared" si="2870"/>
        <v>158.45999999999185</v>
      </c>
      <c r="AQ514" s="429">
        <f t="shared" si="2871"/>
        <v>115</v>
      </c>
      <c r="AR514" s="429">
        <f t="shared" si="2872"/>
        <v>190</v>
      </c>
      <c r="AS514" s="429">
        <f t="shared" si="2873"/>
        <v>200</v>
      </c>
      <c r="AT514" s="429">
        <f t="shared" si="2874"/>
        <v>200</v>
      </c>
      <c r="AU514" s="429">
        <f t="shared" si="2875"/>
        <v>200</v>
      </c>
      <c r="AV514" s="429">
        <f t="shared" si="2876"/>
        <v>300</v>
      </c>
      <c r="AW514" s="429">
        <f t="shared" si="2877"/>
        <v>300</v>
      </c>
      <c r="AX514" s="429">
        <f t="shared" si="2878"/>
        <v>300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87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87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88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88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76020.600000000006</v>
      </c>
      <c r="K515" s="290">
        <f t="shared" ref="K515" si="3248">J515/$A515</f>
        <v>149.06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273.600000000006</v>
      </c>
      <c r="M515" s="290">
        <f t="shared" ref="M515" si="3249">L515/$A515</f>
        <v>159.36000000000001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73205.399999999994</v>
      </c>
      <c r="O515" s="290">
        <f t="shared" si="2884"/>
        <v>143.54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0814.600000000006</v>
      </c>
      <c r="Q515" s="290">
        <f t="shared" si="2885"/>
        <v>158.4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8650</v>
      </c>
      <c r="S515" s="290">
        <f t="shared" ref="S515" si="3250">R515/$A515</f>
        <v>115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96900</v>
      </c>
      <c r="U515" s="290">
        <f t="shared" ref="U515" si="3251">T515/$A515</f>
        <v>190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102000</v>
      </c>
      <c r="W515" s="290">
        <f t="shared" si="2888"/>
        <v>200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102000</v>
      </c>
      <c r="Y515" s="290">
        <f t="shared" si="2889"/>
        <v>200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600</v>
      </c>
      <c r="AA515" s="290">
        <f t="shared" ref="AA515" si="3252">Z515/$A515</f>
        <v>110.98039215686275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98300</v>
      </c>
      <c r="AC515" s="290">
        <f t="shared" ref="AC515" si="3253">AB515/$A515</f>
        <v>192.74509803921569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5500</v>
      </c>
      <c r="AE515" s="290">
        <f t="shared" si="2892"/>
        <v>128.43137254901961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107650</v>
      </c>
      <c r="AG515" s="290">
        <f t="shared" si="2893"/>
        <v>211.07843137254903</v>
      </c>
      <c r="AI515" s="429">
        <f t="shared" si="2863"/>
        <v>149.05999999999767</v>
      </c>
      <c r="AJ515" s="429">
        <f t="shared" si="2864"/>
        <v>159.36000000000058</v>
      </c>
      <c r="AK515" s="429">
        <f t="shared" si="2865"/>
        <v>143.54000000000815</v>
      </c>
      <c r="AL515" s="429">
        <f t="shared" si="2866"/>
        <v>158.4600000000064</v>
      </c>
      <c r="AM515" s="429">
        <f t="shared" si="2867"/>
        <v>149.05999999999767</v>
      </c>
      <c r="AN515" s="429">
        <f t="shared" si="2868"/>
        <v>159.36000000000058</v>
      </c>
      <c r="AO515" s="429">
        <f t="shared" si="2869"/>
        <v>143.5399999999936</v>
      </c>
      <c r="AP515" s="429">
        <f t="shared" si="2870"/>
        <v>158.4600000000064</v>
      </c>
      <c r="AQ515" s="429">
        <f t="shared" si="2871"/>
        <v>115</v>
      </c>
      <c r="AR515" s="429">
        <f t="shared" si="2872"/>
        <v>190</v>
      </c>
      <c r="AS515" s="429">
        <f t="shared" si="2873"/>
        <v>200</v>
      </c>
      <c r="AT515" s="429">
        <f t="shared" si="2874"/>
        <v>200</v>
      </c>
      <c r="AU515" s="429">
        <f t="shared" si="2875"/>
        <v>200</v>
      </c>
      <c r="AV515" s="429">
        <f t="shared" si="2876"/>
        <v>300</v>
      </c>
      <c r="AW515" s="429">
        <f t="shared" si="2877"/>
        <v>300</v>
      </c>
      <c r="AX515" s="429">
        <f t="shared" si="2878"/>
        <v>300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87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87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88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88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76169.66</v>
      </c>
      <c r="K516" s="290">
        <f t="shared" ref="K516" si="3254">J516/$A516</f>
        <v>149.06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432.960000000006</v>
      </c>
      <c r="M516" s="290">
        <f t="shared" ref="M516" si="3255">L516/$A516</f>
        <v>159.36000000000001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3348.94</v>
      </c>
      <c r="O516" s="290">
        <f t="shared" si="2884"/>
        <v>143.54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0973.06</v>
      </c>
      <c r="Q516" s="290">
        <f t="shared" si="2885"/>
        <v>158.46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8765</v>
      </c>
      <c r="S516" s="290">
        <f t="shared" ref="S516" si="3256">R516/$A516</f>
        <v>115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97090</v>
      </c>
      <c r="U516" s="290">
        <f t="shared" ref="U516" si="3257">T516/$A516</f>
        <v>190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102200</v>
      </c>
      <c r="W516" s="290">
        <f t="shared" si="2888"/>
        <v>200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102200</v>
      </c>
      <c r="Y516" s="290">
        <f t="shared" si="2889"/>
        <v>200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800</v>
      </c>
      <c r="AA516" s="290">
        <f t="shared" ref="AA516" si="3258">Z516/$A516</f>
        <v>111.1545988258317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98600</v>
      </c>
      <c r="AC516" s="290">
        <f t="shared" ref="AC516" si="3259">AB516/$A516</f>
        <v>192.95499021526419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65800</v>
      </c>
      <c r="AE516" s="290">
        <f t="shared" si="2892"/>
        <v>128.76712328767124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107950</v>
      </c>
      <c r="AG516" s="290">
        <f t="shared" si="2893"/>
        <v>211.25244618395303</v>
      </c>
      <c r="AI516" s="429">
        <f t="shared" si="2863"/>
        <v>149.06000000000495</v>
      </c>
      <c r="AJ516" s="429">
        <f t="shared" si="2864"/>
        <v>159.36000000000058</v>
      </c>
      <c r="AK516" s="429">
        <f t="shared" si="2865"/>
        <v>143.54000000000815</v>
      </c>
      <c r="AL516" s="429">
        <f t="shared" si="2866"/>
        <v>158.45999999999185</v>
      </c>
      <c r="AM516" s="429">
        <f t="shared" si="2867"/>
        <v>149.05999999999767</v>
      </c>
      <c r="AN516" s="429">
        <f t="shared" si="2868"/>
        <v>159.36000000000058</v>
      </c>
      <c r="AO516" s="429">
        <f t="shared" si="2869"/>
        <v>143.54000000000815</v>
      </c>
      <c r="AP516" s="429">
        <f t="shared" si="2870"/>
        <v>158.45999999999185</v>
      </c>
      <c r="AQ516" s="429">
        <f t="shared" si="2871"/>
        <v>115</v>
      </c>
      <c r="AR516" s="429">
        <f t="shared" si="2872"/>
        <v>190</v>
      </c>
      <c r="AS516" s="429">
        <f t="shared" si="2873"/>
        <v>200</v>
      </c>
      <c r="AT516" s="429">
        <f t="shared" si="2874"/>
        <v>200</v>
      </c>
      <c r="AU516" s="429">
        <f t="shared" si="2875"/>
        <v>200</v>
      </c>
      <c r="AV516" s="429">
        <f t="shared" si="2876"/>
        <v>300</v>
      </c>
      <c r="AW516" s="429">
        <f t="shared" si="2877"/>
        <v>300</v>
      </c>
      <c r="AX516" s="429">
        <f t="shared" si="2878"/>
        <v>300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87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87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88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88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76318.720000000001</v>
      </c>
      <c r="K517" s="290">
        <f t="shared" ref="K517" si="3260">J517/$A517</f>
        <v>149.06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592.320000000007</v>
      </c>
      <c r="M517" s="290">
        <f t="shared" ref="M517" si="3261">L517/$A517</f>
        <v>159.3600000000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3492.479999999996</v>
      </c>
      <c r="O517" s="290">
        <f t="shared" si="2884"/>
        <v>143.54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131.520000000004</v>
      </c>
      <c r="Q517" s="290">
        <f t="shared" si="2885"/>
        <v>158.46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8880</v>
      </c>
      <c r="S517" s="290">
        <f t="shared" ref="S517" si="3262">R517/$A517</f>
        <v>11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97280</v>
      </c>
      <c r="U517" s="290">
        <f t="shared" ref="U517" si="3263">T517/$A517</f>
        <v>190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102400</v>
      </c>
      <c r="W517" s="290">
        <f t="shared" si="2888"/>
        <v>200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102400</v>
      </c>
      <c r="Y517" s="290">
        <f t="shared" si="2889"/>
        <v>200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7000</v>
      </c>
      <c r="AA517" s="290">
        <f t="shared" ref="AA517" si="3264">Z517/$A517</f>
        <v>111.3281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98900</v>
      </c>
      <c r="AC517" s="290">
        <f t="shared" ref="AC517" si="3265">AB517/$A517</f>
        <v>193.1640625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66100</v>
      </c>
      <c r="AE517" s="290">
        <f t="shared" si="2892"/>
        <v>129.101562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108250</v>
      </c>
      <c r="AG517" s="290">
        <f t="shared" si="2893"/>
        <v>211.42578125</v>
      </c>
      <c r="AI517" s="429">
        <f t="shared" si="2863"/>
        <v>149.05999999999767</v>
      </c>
      <c r="AJ517" s="429">
        <f t="shared" si="2864"/>
        <v>159.36000000000058</v>
      </c>
      <c r="AK517" s="429">
        <f t="shared" si="2865"/>
        <v>143.5399999999936</v>
      </c>
      <c r="AL517" s="429">
        <f t="shared" si="2866"/>
        <v>158.4600000000064</v>
      </c>
      <c r="AM517" s="429">
        <f t="shared" si="2867"/>
        <v>149.05999999999767</v>
      </c>
      <c r="AN517" s="429">
        <f t="shared" si="2868"/>
        <v>159.36000000000058</v>
      </c>
      <c r="AO517" s="429">
        <f t="shared" si="2869"/>
        <v>143.5399999999936</v>
      </c>
      <c r="AP517" s="429">
        <f t="shared" si="2870"/>
        <v>158.4600000000064</v>
      </c>
      <c r="AQ517" s="429">
        <f t="shared" si="2871"/>
        <v>115</v>
      </c>
      <c r="AR517" s="429">
        <f t="shared" si="2872"/>
        <v>190</v>
      </c>
      <c r="AS517" s="429">
        <f t="shared" si="2873"/>
        <v>200</v>
      </c>
      <c r="AT517" s="429">
        <f t="shared" si="2874"/>
        <v>200</v>
      </c>
      <c r="AU517" s="429">
        <f t="shared" si="2875"/>
        <v>200</v>
      </c>
      <c r="AV517" s="429">
        <f t="shared" si="2876"/>
        <v>300</v>
      </c>
      <c r="AW517" s="429">
        <f t="shared" si="2877"/>
        <v>300</v>
      </c>
      <c r="AX517" s="429">
        <f t="shared" si="2878"/>
        <v>300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87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87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88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88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76467.78</v>
      </c>
      <c r="K518" s="290">
        <f t="shared" ref="K518" si="3266">J518/$A518</f>
        <v>149.06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1751.680000000008</v>
      </c>
      <c r="M518" s="290">
        <f t="shared" ref="M518" si="3267">L518/$A518</f>
        <v>159.36000000000001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3636.01999999999</v>
      </c>
      <c r="O518" s="290">
        <f t="shared" si="2884"/>
        <v>143.54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1289.98000000001</v>
      </c>
      <c r="Q518" s="290">
        <f t="shared" si="2885"/>
        <v>158.4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8995</v>
      </c>
      <c r="S518" s="290">
        <f t="shared" ref="S518" si="3268">R518/$A518</f>
        <v>115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97470</v>
      </c>
      <c r="U518" s="290">
        <f t="shared" ref="U518" si="3269">T518/$A518</f>
        <v>190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102600</v>
      </c>
      <c r="W518" s="290">
        <f t="shared" si="2888"/>
        <v>200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102600</v>
      </c>
      <c r="Y518" s="290">
        <f t="shared" si="2889"/>
        <v>200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7200</v>
      </c>
      <c r="AA518" s="290">
        <f t="shared" ref="AA518" si="3270">Z518/$A518</f>
        <v>111.5009746588694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99200</v>
      </c>
      <c r="AC518" s="290">
        <f t="shared" ref="AC518" si="3271">AB518/$A518</f>
        <v>193.37231968810917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66400</v>
      </c>
      <c r="AE518" s="290">
        <f t="shared" si="2892"/>
        <v>129.4346978557505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108550</v>
      </c>
      <c r="AG518" s="290">
        <f t="shared" si="2893"/>
        <v>211.59844054580896</v>
      </c>
      <c r="AI518" s="429">
        <f t="shared" ref="AI518:AI581" si="3272">B518-B517</f>
        <v>149.05999999999767</v>
      </c>
      <c r="AJ518" s="429">
        <f t="shared" ref="AJ518:AJ581" si="3273">D518-D517</f>
        <v>159.35999999998603</v>
      </c>
      <c r="AK518" s="429">
        <f t="shared" ref="AK518:AK581" si="3274">F518-F517</f>
        <v>143.5399999999936</v>
      </c>
      <c r="AL518" s="429">
        <f t="shared" ref="AL518:AL581" si="3275">H518-H517</f>
        <v>158.4600000000064</v>
      </c>
      <c r="AM518" s="429">
        <f t="shared" ref="AM518:AM581" si="3276">J518-J517</f>
        <v>149.05999999999767</v>
      </c>
      <c r="AN518" s="429">
        <f t="shared" ref="AN518:AN581" si="3277">L518-L517</f>
        <v>159.36000000000058</v>
      </c>
      <c r="AO518" s="429">
        <f t="shared" ref="AO518:AO581" si="3278">N518-N517</f>
        <v>143.5399999999936</v>
      </c>
      <c r="AP518" s="429">
        <f t="shared" ref="AP518:AP581" si="3279">P518-P517</f>
        <v>158.4600000000064</v>
      </c>
      <c r="AQ518" s="429">
        <f t="shared" ref="AQ518:AQ581" si="3280">R518-R517</f>
        <v>115</v>
      </c>
      <c r="AR518" s="429">
        <f t="shared" ref="AR518:AR581" si="3281">T518-T517</f>
        <v>190</v>
      </c>
      <c r="AS518" s="429">
        <f t="shared" ref="AS518:AS581" si="3282">V518-V517</f>
        <v>200</v>
      </c>
      <c r="AT518" s="429">
        <f t="shared" ref="AT518:AT581" si="3283">X518-X517</f>
        <v>200</v>
      </c>
      <c r="AU518" s="429">
        <f t="shared" ref="AU518:AU581" si="3284">Z518-Z517</f>
        <v>200</v>
      </c>
      <c r="AV518" s="429">
        <f t="shared" ref="AV518:AV581" si="3285">AB518-AB517</f>
        <v>300</v>
      </c>
      <c r="AW518" s="429">
        <f t="shared" ref="AW518:AW581" si="3286">AD518-AD517</f>
        <v>300</v>
      </c>
      <c r="AX518" s="429">
        <f t="shared" ref="AX518:AX581" si="3287">AF518-AF517</f>
        <v>300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3288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3288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3289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3290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76616.84</v>
      </c>
      <c r="K519" s="290">
        <f t="shared" ref="K519" si="3291">J519/$A519</f>
        <v>149.06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1911.040000000008</v>
      </c>
      <c r="M519" s="290">
        <f t="shared" ref="M519" si="3292">L519/$A519</f>
        <v>159.36000000000001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3779.56</v>
      </c>
      <c r="O519" s="290">
        <f t="shared" ref="O519:O582" si="3293">N519/$A519</f>
        <v>143.54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1448.44</v>
      </c>
      <c r="Q519" s="290">
        <f t="shared" ref="Q519:Q582" si="3294">P519/$A519</f>
        <v>158.46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9110</v>
      </c>
      <c r="S519" s="290">
        <f t="shared" ref="S519" si="3295">R519/$A519</f>
        <v>11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97660</v>
      </c>
      <c r="U519" s="290">
        <f t="shared" ref="U519" si="3296">T519/$A519</f>
        <v>190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102800</v>
      </c>
      <c r="W519" s="290">
        <f t="shared" ref="W519:W582" si="3297">V519/$A519</f>
        <v>200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102800</v>
      </c>
      <c r="Y519" s="290">
        <f t="shared" ref="Y519:Y582" si="3298">X519/$A519</f>
        <v>200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7400</v>
      </c>
      <c r="AA519" s="290">
        <f t="shared" ref="AA519" si="3299">Z519/$A519</f>
        <v>111.67315175097276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99500</v>
      </c>
      <c r="AC519" s="290">
        <f t="shared" ref="AC519" si="3300">AB519/$A519</f>
        <v>193.57976653696497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66700</v>
      </c>
      <c r="AE519" s="290">
        <f t="shared" ref="AE519:AE582" si="3301">AD519/$A519</f>
        <v>129.76653696498053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108850</v>
      </c>
      <c r="AG519" s="290">
        <f t="shared" ref="AG519:AG582" si="3302">AF519/$A519</f>
        <v>211.77042801556419</v>
      </c>
      <c r="AI519" s="429">
        <f t="shared" si="3272"/>
        <v>149.05999999999767</v>
      </c>
      <c r="AJ519" s="429">
        <f t="shared" si="3273"/>
        <v>159.36000000001513</v>
      </c>
      <c r="AK519" s="429">
        <f t="shared" si="3274"/>
        <v>143.54000000000815</v>
      </c>
      <c r="AL519" s="429">
        <f t="shared" si="3275"/>
        <v>158.45999999999185</v>
      </c>
      <c r="AM519" s="429">
        <f t="shared" si="3276"/>
        <v>149.05999999999767</v>
      </c>
      <c r="AN519" s="429">
        <f t="shared" si="3277"/>
        <v>159.36000000000058</v>
      </c>
      <c r="AO519" s="429">
        <f t="shared" si="3278"/>
        <v>143.54000000000815</v>
      </c>
      <c r="AP519" s="429">
        <f t="shared" si="3279"/>
        <v>158.45999999999185</v>
      </c>
      <c r="AQ519" s="429">
        <f t="shared" si="3280"/>
        <v>115</v>
      </c>
      <c r="AR519" s="429">
        <f t="shared" si="3281"/>
        <v>190</v>
      </c>
      <c r="AS519" s="429">
        <f t="shared" si="3282"/>
        <v>200</v>
      </c>
      <c r="AT519" s="429">
        <f t="shared" si="3283"/>
        <v>200</v>
      </c>
      <c r="AU519" s="429">
        <f t="shared" si="3284"/>
        <v>200</v>
      </c>
      <c r="AV519" s="429">
        <f t="shared" si="3285"/>
        <v>300</v>
      </c>
      <c r="AW519" s="429">
        <f t="shared" si="3286"/>
        <v>300</v>
      </c>
      <c r="AX519" s="429">
        <f t="shared" si="3287"/>
        <v>300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3288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3288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3289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3290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76765.899999999994</v>
      </c>
      <c r="K520" s="290">
        <f t="shared" ref="K520" si="3303">J520/$A520</f>
        <v>149.06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070.400000000009</v>
      </c>
      <c r="M520" s="290">
        <f t="shared" ref="M520" si="3304">L520/$A520</f>
        <v>159.36000000000001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3923.099999999991</v>
      </c>
      <c r="O520" s="290">
        <f t="shared" si="3293"/>
        <v>143.54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1606.900000000009</v>
      </c>
      <c r="Q520" s="290">
        <f t="shared" si="3294"/>
        <v>158.4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9225</v>
      </c>
      <c r="S520" s="290">
        <f t="shared" ref="S520" si="3305">R520/$A520</f>
        <v>115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97850</v>
      </c>
      <c r="U520" s="290">
        <f t="shared" ref="U520" si="3306">T520/$A520</f>
        <v>190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103000</v>
      </c>
      <c r="W520" s="290">
        <f t="shared" si="3297"/>
        <v>200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103000</v>
      </c>
      <c r="Y520" s="290">
        <f t="shared" si="3298"/>
        <v>200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7600</v>
      </c>
      <c r="AA520" s="290">
        <f t="shared" ref="AA520" si="3307">Z520/$A520</f>
        <v>111.84466019417475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99800</v>
      </c>
      <c r="AC520" s="290">
        <f t="shared" ref="AC520" si="3308">AB520/$A520</f>
        <v>193.78640776699029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67000</v>
      </c>
      <c r="AE520" s="290">
        <f t="shared" si="3301"/>
        <v>130.09708737864077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109150</v>
      </c>
      <c r="AG520" s="290">
        <f t="shared" si="3302"/>
        <v>211.94174757281553</v>
      </c>
      <c r="AI520" s="429">
        <f t="shared" si="3272"/>
        <v>149.06000000000495</v>
      </c>
      <c r="AJ520" s="429">
        <f t="shared" si="3273"/>
        <v>159.35999999998603</v>
      </c>
      <c r="AK520" s="429">
        <f t="shared" si="3274"/>
        <v>143.54000000000815</v>
      </c>
      <c r="AL520" s="429">
        <f t="shared" si="3275"/>
        <v>158.45999999999185</v>
      </c>
      <c r="AM520" s="429">
        <f t="shared" si="3276"/>
        <v>149.05999999999767</v>
      </c>
      <c r="AN520" s="429">
        <f t="shared" si="3277"/>
        <v>159.36000000000058</v>
      </c>
      <c r="AO520" s="429">
        <f t="shared" si="3278"/>
        <v>143.5399999999936</v>
      </c>
      <c r="AP520" s="429">
        <f t="shared" si="3279"/>
        <v>158.4600000000064</v>
      </c>
      <c r="AQ520" s="429">
        <f t="shared" si="3280"/>
        <v>115</v>
      </c>
      <c r="AR520" s="429">
        <f t="shared" si="3281"/>
        <v>190</v>
      </c>
      <c r="AS520" s="429">
        <f t="shared" si="3282"/>
        <v>200</v>
      </c>
      <c r="AT520" s="429">
        <f t="shared" si="3283"/>
        <v>200</v>
      </c>
      <c r="AU520" s="429">
        <f t="shared" si="3284"/>
        <v>200</v>
      </c>
      <c r="AV520" s="429">
        <f t="shared" si="3285"/>
        <v>300</v>
      </c>
      <c r="AW520" s="429">
        <f t="shared" si="3286"/>
        <v>300</v>
      </c>
      <c r="AX520" s="429">
        <f t="shared" si="3287"/>
        <v>300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3288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3288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3289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3290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76914.960000000006</v>
      </c>
      <c r="K521" s="290">
        <f t="shared" ref="K521" si="3309">J521/$A521</f>
        <v>149.06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229.760000000009</v>
      </c>
      <c r="M521" s="290">
        <f t="shared" ref="M521" si="3310">L521/$A521</f>
        <v>159.36000000000001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4066.64</v>
      </c>
      <c r="O521" s="290">
        <f t="shared" si="3293"/>
        <v>143.54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1765.36</v>
      </c>
      <c r="Q521" s="290">
        <f t="shared" si="3294"/>
        <v>158.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9340</v>
      </c>
      <c r="S521" s="290">
        <f t="shared" ref="S521" si="3311">R521/$A521</f>
        <v>115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98040</v>
      </c>
      <c r="U521" s="290">
        <f t="shared" ref="U521" si="3312">T521/$A521</f>
        <v>190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103200</v>
      </c>
      <c r="W521" s="290">
        <f t="shared" si="3297"/>
        <v>200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103200</v>
      </c>
      <c r="Y521" s="290">
        <f t="shared" si="3298"/>
        <v>200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800</v>
      </c>
      <c r="AA521" s="290">
        <f t="shared" ref="AA521" si="3313">Z521/$A521</f>
        <v>112.01550387596899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100100</v>
      </c>
      <c r="AC521" s="290">
        <f t="shared" ref="AC521" si="3314">AB521/$A521</f>
        <v>193.99224806201551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67300</v>
      </c>
      <c r="AE521" s="290">
        <f t="shared" si="3301"/>
        <v>130.42635658914728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109450</v>
      </c>
      <c r="AG521" s="290">
        <f t="shared" si="3302"/>
        <v>212.1124031007752</v>
      </c>
      <c r="AI521" s="429">
        <f t="shared" si="3272"/>
        <v>149.05999999999767</v>
      </c>
      <c r="AJ521" s="429">
        <f t="shared" si="3273"/>
        <v>159.36000000001513</v>
      </c>
      <c r="AK521" s="429">
        <f t="shared" si="3274"/>
        <v>143.5399999999936</v>
      </c>
      <c r="AL521" s="429">
        <f t="shared" si="3275"/>
        <v>158.4600000000064</v>
      </c>
      <c r="AM521" s="429">
        <f t="shared" si="3276"/>
        <v>149.06000000001222</v>
      </c>
      <c r="AN521" s="429">
        <f t="shared" si="3277"/>
        <v>159.36000000000058</v>
      </c>
      <c r="AO521" s="429">
        <f t="shared" si="3278"/>
        <v>143.54000000000815</v>
      </c>
      <c r="AP521" s="429">
        <f t="shared" si="3279"/>
        <v>158.45999999999185</v>
      </c>
      <c r="AQ521" s="429">
        <f t="shared" si="3280"/>
        <v>115</v>
      </c>
      <c r="AR521" s="429">
        <f t="shared" si="3281"/>
        <v>190</v>
      </c>
      <c r="AS521" s="429">
        <f t="shared" si="3282"/>
        <v>200</v>
      </c>
      <c r="AT521" s="429">
        <f t="shared" si="3283"/>
        <v>200</v>
      </c>
      <c r="AU521" s="429">
        <f t="shared" si="3284"/>
        <v>200</v>
      </c>
      <c r="AV521" s="429">
        <f t="shared" si="3285"/>
        <v>300</v>
      </c>
      <c r="AW521" s="429">
        <f t="shared" si="3286"/>
        <v>300</v>
      </c>
      <c r="AX521" s="429">
        <f t="shared" si="3287"/>
        <v>300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3288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3288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3289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3290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77064.02</v>
      </c>
      <c r="K522" s="290">
        <f t="shared" ref="K522" si="3315">J522/$A522</f>
        <v>149.06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389.12000000001</v>
      </c>
      <c r="M522" s="290">
        <f t="shared" ref="M522" si="3316">L522/$A522</f>
        <v>159.36000000000001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4210.179999999993</v>
      </c>
      <c r="O522" s="290">
        <f t="shared" si="3293"/>
        <v>143.5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1923.820000000007</v>
      </c>
      <c r="Q522" s="290">
        <f t="shared" si="3294"/>
        <v>158.46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9455</v>
      </c>
      <c r="S522" s="290">
        <f t="shared" ref="S522" si="3317">R522/$A522</f>
        <v>115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98230</v>
      </c>
      <c r="U522" s="290">
        <f t="shared" ref="U522" si="3318">T522/$A522</f>
        <v>190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103400</v>
      </c>
      <c r="W522" s="290">
        <f t="shared" si="3297"/>
        <v>200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103400</v>
      </c>
      <c r="Y522" s="290">
        <f t="shared" si="3298"/>
        <v>200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8000</v>
      </c>
      <c r="AA522" s="290">
        <f t="shared" ref="AA522" si="3319">Z522/$A522</f>
        <v>112.18568665377175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100400</v>
      </c>
      <c r="AC522" s="290">
        <f t="shared" ref="AC522" si="3320">AB522/$A522</f>
        <v>194.19729206963248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67600</v>
      </c>
      <c r="AE522" s="290">
        <f t="shared" si="3301"/>
        <v>130.75435203094779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109750</v>
      </c>
      <c r="AG522" s="290">
        <f t="shared" si="3302"/>
        <v>212.28239845261123</v>
      </c>
      <c r="AI522" s="429">
        <f t="shared" si="3272"/>
        <v>149.05999999999767</v>
      </c>
      <c r="AJ522" s="429">
        <f t="shared" si="3273"/>
        <v>159.35999999998603</v>
      </c>
      <c r="AK522" s="429">
        <f t="shared" si="3274"/>
        <v>143.5399999999936</v>
      </c>
      <c r="AL522" s="429">
        <f t="shared" si="3275"/>
        <v>158.4600000000064</v>
      </c>
      <c r="AM522" s="429">
        <f t="shared" si="3276"/>
        <v>149.05999999999767</v>
      </c>
      <c r="AN522" s="429">
        <f t="shared" si="3277"/>
        <v>159.36000000000058</v>
      </c>
      <c r="AO522" s="429">
        <f t="shared" si="3278"/>
        <v>143.5399999999936</v>
      </c>
      <c r="AP522" s="429">
        <f t="shared" si="3279"/>
        <v>158.4600000000064</v>
      </c>
      <c r="AQ522" s="429">
        <f t="shared" si="3280"/>
        <v>115</v>
      </c>
      <c r="AR522" s="429">
        <f t="shared" si="3281"/>
        <v>190</v>
      </c>
      <c r="AS522" s="429">
        <f t="shared" si="3282"/>
        <v>200</v>
      </c>
      <c r="AT522" s="429">
        <f t="shared" si="3283"/>
        <v>200</v>
      </c>
      <c r="AU522" s="429">
        <f t="shared" si="3284"/>
        <v>200</v>
      </c>
      <c r="AV522" s="429">
        <f t="shared" si="3285"/>
        <v>300</v>
      </c>
      <c r="AW522" s="429">
        <f t="shared" si="3286"/>
        <v>300</v>
      </c>
      <c r="AX522" s="429">
        <f t="shared" si="3287"/>
        <v>300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3288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3288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3289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3290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77213.08</v>
      </c>
      <c r="K523" s="290">
        <f t="shared" ref="K523" si="3321">J523/$A523</f>
        <v>149.06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548.48000000001</v>
      </c>
      <c r="M523" s="290">
        <f t="shared" ref="M523" si="3322">L523/$A523</f>
        <v>159.36000000000001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4353.72</v>
      </c>
      <c r="O523" s="290">
        <f t="shared" si="3293"/>
        <v>143.54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082.28</v>
      </c>
      <c r="Q523" s="290">
        <f t="shared" si="3294"/>
        <v>158.46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9570</v>
      </c>
      <c r="S523" s="290">
        <f t="shared" ref="S523" si="3323">R523/$A523</f>
        <v>115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98420</v>
      </c>
      <c r="U523" s="290">
        <f t="shared" ref="U523" si="3324">T523/$A523</f>
        <v>190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103600</v>
      </c>
      <c r="W523" s="290">
        <f t="shared" si="3297"/>
        <v>200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103600</v>
      </c>
      <c r="Y523" s="290">
        <f t="shared" si="3298"/>
        <v>200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8200</v>
      </c>
      <c r="AA523" s="290">
        <f t="shared" ref="AA523" si="3325">Z523/$A523</f>
        <v>112.35521235521236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100700</v>
      </c>
      <c r="AC523" s="290">
        <f t="shared" ref="AC523" si="3326">AB523/$A523</f>
        <v>194.40154440154441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67900</v>
      </c>
      <c r="AE523" s="290">
        <f t="shared" si="3301"/>
        <v>131.08108108108109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110050</v>
      </c>
      <c r="AG523" s="290">
        <f t="shared" si="3302"/>
        <v>212.45173745173744</v>
      </c>
      <c r="AI523" s="429">
        <f t="shared" si="3272"/>
        <v>149.06000000000495</v>
      </c>
      <c r="AJ523" s="429">
        <f t="shared" si="3273"/>
        <v>159.36000000001513</v>
      </c>
      <c r="AK523" s="429">
        <f t="shared" si="3274"/>
        <v>143.54000000000815</v>
      </c>
      <c r="AL523" s="429">
        <f t="shared" si="3275"/>
        <v>158.45999999999185</v>
      </c>
      <c r="AM523" s="429">
        <f t="shared" si="3276"/>
        <v>149.05999999999767</v>
      </c>
      <c r="AN523" s="429">
        <f t="shared" si="3277"/>
        <v>159.36000000000058</v>
      </c>
      <c r="AO523" s="429">
        <f t="shared" si="3278"/>
        <v>143.54000000000815</v>
      </c>
      <c r="AP523" s="429">
        <f t="shared" si="3279"/>
        <v>158.45999999999185</v>
      </c>
      <c r="AQ523" s="429">
        <f t="shared" si="3280"/>
        <v>115</v>
      </c>
      <c r="AR523" s="429">
        <f t="shared" si="3281"/>
        <v>190</v>
      </c>
      <c r="AS523" s="429">
        <f t="shared" si="3282"/>
        <v>200</v>
      </c>
      <c r="AT523" s="429">
        <f t="shared" si="3283"/>
        <v>200</v>
      </c>
      <c r="AU523" s="429">
        <f t="shared" si="3284"/>
        <v>200</v>
      </c>
      <c r="AV523" s="429">
        <f t="shared" si="3285"/>
        <v>300</v>
      </c>
      <c r="AW523" s="429">
        <f t="shared" si="3286"/>
        <v>300</v>
      </c>
      <c r="AX523" s="429">
        <f t="shared" si="3287"/>
        <v>300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3288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3288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3289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3290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77362.14</v>
      </c>
      <c r="K524" s="290">
        <f t="shared" ref="K524" si="3327">J524/$A524</f>
        <v>149.06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2707.840000000011</v>
      </c>
      <c r="M524" s="290">
        <f t="shared" ref="M524" si="3328">L524/$A524</f>
        <v>159.36000000000001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4497.259999999995</v>
      </c>
      <c r="O524" s="290">
        <f t="shared" si="3293"/>
        <v>143.5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2240.740000000005</v>
      </c>
      <c r="Q524" s="290">
        <f t="shared" si="3294"/>
        <v>158.46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9685</v>
      </c>
      <c r="S524" s="290">
        <f t="shared" ref="S524" si="3329">R524/$A524</f>
        <v>115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98610</v>
      </c>
      <c r="U524" s="290">
        <f t="shared" ref="U524" si="3330">T524/$A524</f>
        <v>190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103800</v>
      </c>
      <c r="W524" s="290">
        <f t="shared" si="3297"/>
        <v>200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103800</v>
      </c>
      <c r="Y524" s="290">
        <f t="shared" si="3298"/>
        <v>200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8400</v>
      </c>
      <c r="AA524" s="290">
        <f t="shared" ref="AA524" si="3331">Z524/$A524</f>
        <v>112.52408477842003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101000</v>
      </c>
      <c r="AC524" s="290">
        <f t="shared" ref="AC524" si="3332">AB524/$A524</f>
        <v>194.60500963391138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68200</v>
      </c>
      <c r="AE524" s="290">
        <f t="shared" si="3301"/>
        <v>131.40655105973025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110350</v>
      </c>
      <c r="AG524" s="290">
        <f t="shared" si="3302"/>
        <v>212.62042389210021</v>
      </c>
      <c r="AI524" s="429">
        <f t="shared" si="3272"/>
        <v>149.05999999999767</v>
      </c>
      <c r="AJ524" s="429">
        <f t="shared" si="3273"/>
        <v>159.35999999998603</v>
      </c>
      <c r="AK524" s="429">
        <f t="shared" si="3274"/>
        <v>143.5399999999936</v>
      </c>
      <c r="AL524" s="429">
        <f t="shared" si="3275"/>
        <v>158.4600000000064</v>
      </c>
      <c r="AM524" s="429">
        <f t="shared" si="3276"/>
        <v>149.05999999999767</v>
      </c>
      <c r="AN524" s="429">
        <f t="shared" si="3277"/>
        <v>159.36000000000058</v>
      </c>
      <c r="AO524" s="429">
        <f t="shared" si="3278"/>
        <v>143.5399999999936</v>
      </c>
      <c r="AP524" s="429">
        <f t="shared" si="3279"/>
        <v>158.4600000000064</v>
      </c>
      <c r="AQ524" s="429">
        <f t="shared" si="3280"/>
        <v>115</v>
      </c>
      <c r="AR524" s="429">
        <f t="shared" si="3281"/>
        <v>190</v>
      </c>
      <c r="AS524" s="429">
        <f t="shared" si="3282"/>
        <v>200</v>
      </c>
      <c r="AT524" s="429">
        <f t="shared" si="3283"/>
        <v>200</v>
      </c>
      <c r="AU524" s="429">
        <f t="shared" si="3284"/>
        <v>200</v>
      </c>
      <c r="AV524" s="429">
        <f t="shared" si="3285"/>
        <v>300</v>
      </c>
      <c r="AW524" s="429">
        <f t="shared" si="3286"/>
        <v>300</v>
      </c>
      <c r="AX524" s="429">
        <f t="shared" si="3287"/>
        <v>300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3288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3288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3289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3290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77511.199999999997</v>
      </c>
      <c r="K525" s="290">
        <f t="shared" ref="K525" si="3333">J525/$A525</f>
        <v>149.06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2867.200000000012</v>
      </c>
      <c r="M525" s="290">
        <f t="shared" ref="M525" si="3334">L525/$A525</f>
        <v>159.36000000000001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4640.800000000003</v>
      </c>
      <c r="O525" s="290">
        <f t="shared" si="3293"/>
        <v>143.5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2399.199999999997</v>
      </c>
      <c r="Q525" s="290">
        <f t="shared" si="3294"/>
        <v>158.46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9800</v>
      </c>
      <c r="S525" s="290">
        <f t="shared" ref="S525" si="3335">R525/$A525</f>
        <v>115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98800</v>
      </c>
      <c r="U525" s="290">
        <f t="shared" ref="U525" si="3336">T525/$A525</f>
        <v>190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104000</v>
      </c>
      <c r="W525" s="290">
        <f t="shared" si="3297"/>
        <v>200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104000</v>
      </c>
      <c r="Y525" s="290">
        <f t="shared" si="3298"/>
        <v>200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8600</v>
      </c>
      <c r="AA525" s="290">
        <f t="shared" ref="AA525" si="3337">Z525/$A525</f>
        <v>112.69230769230769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101300</v>
      </c>
      <c r="AC525" s="290">
        <f t="shared" ref="AC525" si="3338">AB525/$A525</f>
        <v>194.80769230769232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68500</v>
      </c>
      <c r="AE525" s="290">
        <f t="shared" si="3301"/>
        <v>131.7307692307692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110650</v>
      </c>
      <c r="AG525" s="290">
        <f t="shared" si="3302"/>
        <v>212.78846153846155</v>
      </c>
      <c r="AI525" s="429">
        <f t="shared" si="3272"/>
        <v>149.05999999999767</v>
      </c>
      <c r="AJ525" s="429">
        <f t="shared" si="3273"/>
        <v>159.36000000001513</v>
      </c>
      <c r="AK525" s="429">
        <f t="shared" si="3274"/>
        <v>143.5399999999936</v>
      </c>
      <c r="AL525" s="429">
        <f t="shared" si="3275"/>
        <v>158.4600000000064</v>
      </c>
      <c r="AM525" s="429">
        <f t="shared" si="3276"/>
        <v>149.05999999999767</v>
      </c>
      <c r="AN525" s="429">
        <f t="shared" si="3277"/>
        <v>159.36000000000058</v>
      </c>
      <c r="AO525" s="429">
        <f t="shared" si="3278"/>
        <v>143.54000000000815</v>
      </c>
      <c r="AP525" s="429">
        <f t="shared" si="3279"/>
        <v>158.45999999999185</v>
      </c>
      <c r="AQ525" s="429">
        <f t="shared" si="3280"/>
        <v>115</v>
      </c>
      <c r="AR525" s="429">
        <f t="shared" si="3281"/>
        <v>190</v>
      </c>
      <c r="AS525" s="429">
        <f t="shared" si="3282"/>
        <v>200</v>
      </c>
      <c r="AT525" s="429">
        <f t="shared" si="3283"/>
        <v>200</v>
      </c>
      <c r="AU525" s="429">
        <f t="shared" si="3284"/>
        <v>200</v>
      </c>
      <c r="AV525" s="429">
        <f t="shared" si="3285"/>
        <v>300</v>
      </c>
      <c r="AW525" s="429">
        <f t="shared" si="3286"/>
        <v>300</v>
      </c>
      <c r="AX525" s="429">
        <f t="shared" si="3287"/>
        <v>300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3288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3288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3289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3290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77660.259999999995</v>
      </c>
      <c r="K526" s="290">
        <f t="shared" ref="K526" si="3339">J526/$A526</f>
        <v>149.0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026.560000000012</v>
      </c>
      <c r="M526" s="290">
        <f t="shared" ref="M526" si="3340">L526/$A526</f>
        <v>159.36000000000001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4784.34</v>
      </c>
      <c r="O526" s="290">
        <f t="shared" si="3293"/>
        <v>143.5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2557.66</v>
      </c>
      <c r="Q526" s="290">
        <f t="shared" si="3294"/>
        <v>158.46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9915</v>
      </c>
      <c r="S526" s="290">
        <f t="shared" ref="S526" si="3341">R526/$A526</f>
        <v>115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98990</v>
      </c>
      <c r="U526" s="290">
        <f t="shared" ref="U526" si="3342">T526/$A526</f>
        <v>190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104200</v>
      </c>
      <c r="W526" s="290">
        <f t="shared" si="3297"/>
        <v>200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104200</v>
      </c>
      <c r="Y526" s="290">
        <f t="shared" si="3298"/>
        <v>200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8800</v>
      </c>
      <c r="AA526" s="290">
        <f t="shared" ref="AA526" si="3343">Z526/$A526</f>
        <v>112.8598848368522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101600</v>
      </c>
      <c r="AC526" s="290">
        <f t="shared" ref="AC526" si="3344">AB526/$A526</f>
        <v>195.009596928982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68800</v>
      </c>
      <c r="AE526" s="290">
        <f t="shared" si="3301"/>
        <v>132.05374280230328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110950</v>
      </c>
      <c r="AG526" s="290">
        <f t="shared" si="3302"/>
        <v>212.95585412667947</v>
      </c>
      <c r="AI526" s="429">
        <f t="shared" si="3272"/>
        <v>149.06000000000495</v>
      </c>
      <c r="AJ526" s="429">
        <f t="shared" si="3273"/>
        <v>159.35999999998603</v>
      </c>
      <c r="AK526" s="429">
        <f t="shared" si="3274"/>
        <v>143.54000000000815</v>
      </c>
      <c r="AL526" s="429">
        <f t="shared" si="3275"/>
        <v>158.45999999999185</v>
      </c>
      <c r="AM526" s="429">
        <f t="shared" si="3276"/>
        <v>149.05999999999767</v>
      </c>
      <c r="AN526" s="429">
        <f t="shared" si="3277"/>
        <v>159.36000000000058</v>
      </c>
      <c r="AO526" s="429">
        <f t="shared" si="3278"/>
        <v>143.5399999999936</v>
      </c>
      <c r="AP526" s="429">
        <f t="shared" si="3279"/>
        <v>158.4600000000064</v>
      </c>
      <c r="AQ526" s="429">
        <f t="shared" si="3280"/>
        <v>115</v>
      </c>
      <c r="AR526" s="429">
        <f t="shared" si="3281"/>
        <v>190</v>
      </c>
      <c r="AS526" s="429">
        <f t="shared" si="3282"/>
        <v>200</v>
      </c>
      <c r="AT526" s="429">
        <f t="shared" si="3283"/>
        <v>200</v>
      </c>
      <c r="AU526" s="429">
        <f t="shared" si="3284"/>
        <v>200</v>
      </c>
      <c r="AV526" s="429">
        <f t="shared" si="3285"/>
        <v>300</v>
      </c>
      <c r="AW526" s="429">
        <f t="shared" si="3286"/>
        <v>300</v>
      </c>
      <c r="AX526" s="429">
        <f t="shared" si="3287"/>
        <v>300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3288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3288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3289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3290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77809.320000000007</v>
      </c>
      <c r="K527" s="290">
        <f t="shared" ref="K527" si="3345">J527/$A527</f>
        <v>149.06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185.920000000013</v>
      </c>
      <c r="M527" s="290">
        <f t="shared" ref="M527" si="3346">L527/$A527</f>
        <v>159.36000000000001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4927.87999999999</v>
      </c>
      <c r="O527" s="290">
        <f t="shared" si="3293"/>
        <v>143.54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2716.12000000001</v>
      </c>
      <c r="Q527" s="290">
        <f t="shared" si="3294"/>
        <v>158.46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60030</v>
      </c>
      <c r="S527" s="290">
        <f t="shared" ref="S527" si="3347">R527/$A527</f>
        <v>115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99180</v>
      </c>
      <c r="U527" s="290">
        <f t="shared" ref="U527" si="3348">T527/$A527</f>
        <v>190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104400</v>
      </c>
      <c r="W527" s="290">
        <f t="shared" si="3297"/>
        <v>200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104400</v>
      </c>
      <c r="Y527" s="290">
        <f t="shared" si="3298"/>
        <v>200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9000</v>
      </c>
      <c r="AA527" s="290">
        <f t="shared" ref="AA527" si="3349">Z527/$A527</f>
        <v>113.02681992337165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101900</v>
      </c>
      <c r="AC527" s="290">
        <f t="shared" ref="AC527" si="3350">AB527/$A527</f>
        <v>195.21072796934865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69100</v>
      </c>
      <c r="AE527" s="290">
        <f t="shared" si="3301"/>
        <v>132.37547892720306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111250</v>
      </c>
      <c r="AG527" s="290">
        <f t="shared" si="3302"/>
        <v>213.12260536398466</v>
      </c>
      <c r="AI527" s="429">
        <f t="shared" si="3272"/>
        <v>149.05999999999767</v>
      </c>
      <c r="AJ527" s="429">
        <f t="shared" si="3273"/>
        <v>159.36000000001513</v>
      </c>
      <c r="AK527" s="429">
        <f t="shared" si="3274"/>
        <v>143.54000000000815</v>
      </c>
      <c r="AL527" s="429">
        <f t="shared" si="3275"/>
        <v>158.45999999999185</v>
      </c>
      <c r="AM527" s="429">
        <f t="shared" si="3276"/>
        <v>149.06000000001222</v>
      </c>
      <c r="AN527" s="429">
        <f t="shared" si="3277"/>
        <v>159.36000000000058</v>
      </c>
      <c r="AO527" s="429">
        <f t="shared" si="3278"/>
        <v>143.5399999999936</v>
      </c>
      <c r="AP527" s="429">
        <f t="shared" si="3279"/>
        <v>158.4600000000064</v>
      </c>
      <c r="AQ527" s="429">
        <f t="shared" si="3280"/>
        <v>115</v>
      </c>
      <c r="AR527" s="429">
        <f t="shared" si="3281"/>
        <v>190</v>
      </c>
      <c r="AS527" s="429">
        <f t="shared" si="3282"/>
        <v>200</v>
      </c>
      <c r="AT527" s="429">
        <f t="shared" si="3283"/>
        <v>200</v>
      </c>
      <c r="AU527" s="429">
        <f t="shared" si="3284"/>
        <v>200</v>
      </c>
      <c r="AV527" s="429">
        <f t="shared" si="3285"/>
        <v>300</v>
      </c>
      <c r="AW527" s="429">
        <f t="shared" si="3286"/>
        <v>300</v>
      </c>
      <c r="AX527" s="429">
        <f t="shared" si="3287"/>
        <v>300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3288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3288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3289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3290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77958.38</v>
      </c>
      <c r="K528" s="290">
        <f t="shared" ref="K528" si="3351">J528/$A528</f>
        <v>149.06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345.280000000013</v>
      </c>
      <c r="M528" s="290">
        <f t="shared" ref="M528" si="3352">L528/$A528</f>
        <v>159.36000000000001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5071.42</v>
      </c>
      <c r="O528" s="290">
        <f t="shared" si="3293"/>
        <v>143.54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2874.58</v>
      </c>
      <c r="Q528" s="290">
        <f t="shared" si="3294"/>
        <v>158.4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60145</v>
      </c>
      <c r="S528" s="290">
        <f t="shared" ref="S528" si="3353">R528/$A528</f>
        <v>115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99370</v>
      </c>
      <c r="U528" s="290">
        <f t="shared" ref="U528" si="3354">T528/$A528</f>
        <v>190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104600</v>
      </c>
      <c r="W528" s="290">
        <f t="shared" si="3297"/>
        <v>200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104600</v>
      </c>
      <c r="Y528" s="290">
        <f t="shared" si="3298"/>
        <v>200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9200</v>
      </c>
      <c r="AA528" s="290">
        <f t="shared" ref="AA528" si="3355">Z528/$A528</f>
        <v>113.19311663479924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102200</v>
      </c>
      <c r="AC528" s="290">
        <f t="shared" ref="AC528" si="3356">AB528/$A528</f>
        <v>195.4110898661568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69400</v>
      </c>
      <c r="AE528" s="290">
        <f t="shared" si="3301"/>
        <v>132.69598470363289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111550</v>
      </c>
      <c r="AG528" s="290">
        <f t="shared" si="3302"/>
        <v>213.28871892925432</v>
      </c>
      <c r="AI528" s="429">
        <f t="shared" si="3272"/>
        <v>149.05999999999767</v>
      </c>
      <c r="AJ528" s="429">
        <f t="shared" si="3273"/>
        <v>159.35999999998603</v>
      </c>
      <c r="AK528" s="429">
        <f t="shared" si="3274"/>
        <v>143.5399999999936</v>
      </c>
      <c r="AL528" s="429">
        <f t="shared" si="3275"/>
        <v>158.4600000000064</v>
      </c>
      <c r="AM528" s="429">
        <f t="shared" si="3276"/>
        <v>149.05999999999767</v>
      </c>
      <c r="AN528" s="429">
        <f t="shared" si="3277"/>
        <v>159.36000000000058</v>
      </c>
      <c r="AO528" s="429">
        <f t="shared" si="3278"/>
        <v>143.54000000000815</v>
      </c>
      <c r="AP528" s="429">
        <f t="shared" si="3279"/>
        <v>158.45999999999185</v>
      </c>
      <c r="AQ528" s="429">
        <f t="shared" si="3280"/>
        <v>115</v>
      </c>
      <c r="AR528" s="429">
        <f t="shared" si="3281"/>
        <v>190</v>
      </c>
      <c r="AS528" s="429">
        <f t="shared" si="3282"/>
        <v>200</v>
      </c>
      <c r="AT528" s="429">
        <f t="shared" si="3283"/>
        <v>200</v>
      </c>
      <c r="AU528" s="429">
        <f t="shared" si="3284"/>
        <v>200</v>
      </c>
      <c r="AV528" s="429">
        <f t="shared" si="3285"/>
        <v>300</v>
      </c>
      <c r="AW528" s="429">
        <f t="shared" si="3286"/>
        <v>300</v>
      </c>
      <c r="AX528" s="429">
        <f t="shared" si="3287"/>
        <v>300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3288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3288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3289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3290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78107.44</v>
      </c>
      <c r="K529" s="290">
        <f t="shared" ref="K529" si="3357">J529/$A529</f>
        <v>149.06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504.640000000014</v>
      </c>
      <c r="M529" s="290">
        <f t="shared" ref="M529" si="3358">L529/$A529</f>
        <v>159.3600000000000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5214.959999999992</v>
      </c>
      <c r="O529" s="290">
        <f t="shared" si="3293"/>
        <v>143.54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033.040000000008</v>
      </c>
      <c r="Q529" s="290">
        <f t="shared" si="3294"/>
        <v>158.46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60260</v>
      </c>
      <c r="S529" s="290">
        <f t="shared" ref="S529" si="3359">R529/$A529</f>
        <v>115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99560</v>
      </c>
      <c r="U529" s="290">
        <f t="shared" ref="U529" si="3360">T529/$A529</f>
        <v>190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104800</v>
      </c>
      <c r="W529" s="290">
        <f t="shared" si="3297"/>
        <v>200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104800</v>
      </c>
      <c r="Y529" s="290">
        <f t="shared" si="3298"/>
        <v>200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9400</v>
      </c>
      <c r="AA529" s="290">
        <f t="shared" ref="AA529" si="3361">Z529/$A529</f>
        <v>113.3587786259542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102500</v>
      </c>
      <c r="AC529" s="290">
        <f t="shared" ref="AC529" si="3362">AB529/$A529</f>
        <v>195.61068702290078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69700</v>
      </c>
      <c r="AE529" s="290">
        <f t="shared" si="3301"/>
        <v>133.01526717557252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111850</v>
      </c>
      <c r="AG529" s="290">
        <f t="shared" si="3302"/>
        <v>213.45419847328245</v>
      </c>
      <c r="AI529" s="429">
        <f t="shared" si="3272"/>
        <v>149.06000000000495</v>
      </c>
      <c r="AJ529" s="429">
        <f t="shared" si="3273"/>
        <v>159.36000000001513</v>
      </c>
      <c r="AK529" s="429">
        <f t="shared" si="3274"/>
        <v>143.5399999999936</v>
      </c>
      <c r="AL529" s="429">
        <f t="shared" si="3275"/>
        <v>158.4600000000064</v>
      </c>
      <c r="AM529" s="429">
        <f t="shared" si="3276"/>
        <v>149.05999999999767</v>
      </c>
      <c r="AN529" s="429">
        <f t="shared" si="3277"/>
        <v>159.36000000000058</v>
      </c>
      <c r="AO529" s="429">
        <f t="shared" si="3278"/>
        <v>143.5399999999936</v>
      </c>
      <c r="AP529" s="429">
        <f t="shared" si="3279"/>
        <v>158.4600000000064</v>
      </c>
      <c r="AQ529" s="429">
        <f t="shared" si="3280"/>
        <v>115</v>
      </c>
      <c r="AR529" s="429">
        <f t="shared" si="3281"/>
        <v>190</v>
      </c>
      <c r="AS529" s="429">
        <f t="shared" si="3282"/>
        <v>200</v>
      </c>
      <c r="AT529" s="429">
        <f t="shared" si="3283"/>
        <v>200</v>
      </c>
      <c r="AU529" s="429">
        <f t="shared" si="3284"/>
        <v>200</v>
      </c>
      <c r="AV529" s="429">
        <f t="shared" si="3285"/>
        <v>300</v>
      </c>
      <c r="AW529" s="429">
        <f t="shared" si="3286"/>
        <v>300</v>
      </c>
      <c r="AX529" s="429">
        <f t="shared" si="3287"/>
        <v>300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3288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3288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3289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3290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78256.5</v>
      </c>
      <c r="K530" s="290">
        <f t="shared" ref="K530" si="3363">J530/$A530</f>
        <v>149.06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3664</v>
      </c>
      <c r="M530" s="290">
        <f t="shared" ref="M530" si="3364">L530/$A530</f>
        <v>159.3600000000000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5358.5</v>
      </c>
      <c r="O530" s="290">
        <f t="shared" si="3293"/>
        <v>143.54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3191.5</v>
      </c>
      <c r="Q530" s="290">
        <f t="shared" si="3294"/>
        <v>158.4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60375</v>
      </c>
      <c r="S530" s="290">
        <f t="shared" ref="S530" si="3365">R530/$A530</f>
        <v>115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99750</v>
      </c>
      <c r="U530" s="290">
        <f t="shared" ref="U530" si="3366">T530/$A530</f>
        <v>190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105000</v>
      </c>
      <c r="W530" s="290">
        <f t="shared" si="3297"/>
        <v>200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105000</v>
      </c>
      <c r="Y530" s="290">
        <f t="shared" si="3298"/>
        <v>200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9600</v>
      </c>
      <c r="AA530" s="290">
        <f t="shared" ref="AA530" si="3367">Z530/$A530</f>
        <v>113.52380952380952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102800</v>
      </c>
      <c r="AC530" s="290">
        <f t="shared" ref="AC530" si="3368">AB530/$A530</f>
        <v>195.8095238095238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0000</v>
      </c>
      <c r="AE530" s="290">
        <f t="shared" si="3301"/>
        <v>133.33333333333334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112150</v>
      </c>
      <c r="AG530" s="290">
        <f t="shared" si="3302"/>
        <v>213.61904761904762</v>
      </c>
      <c r="AI530" s="429">
        <f t="shared" si="3272"/>
        <v>149.05999999999767</v>
      </c>
      <c r="AJ530" s="429">
        <f t="shared" si="3273"/>
        <v>159.35999999998603</v>
      </c>
      <c r="AK530" s="429">
        <f t="shared" si="3274"/>
        <v>143.54000000000815</v>
      </c>
      <c r="AL530" s="429">
        <f t="shared" si="3275"/>
        <v>158.45999999999185</v>
      </c>
      <c r="AM530" s="429">
        <f t="shared" si="3276"/>
        <v>149.05999999999767</v>
      </c>
      <c r="AN530" s="429">
        <f t="shared" si="3277"/>
        <v>159.35999999998603</v>
      </c>
      <c r="AO530" s="429">
        <f t="shared" si="3278"/>
        <v>143.54000000000815</v>
      </c>
      <c r="AP530" s="429">
        <f t="shared" si="3279"/>
        <v>158.45999999999185</v>
      </c>
      <c r="AQ530" s="429">
        <f t="shared" si="3280"/>
        <v>115</v>
      </c>
      <c r="AR530" s="429">
        <f t="shared" si="3281"/>
        <v>190</v>
      </c>
      <c r="AS530" s="429">
        <f t="shared" si="3282"/>
        <v>200</v>
      </c>
      <c r="AT530" s="429">
        <f t="shared" si="3283"/>
        <v>200</v>
      </c>
      <c r="AU530" s="429">
        <f t="shared" si="3284"/>
        <v>200</v>
      </c>
      <c r="AV530" s="429">
        <f t="shared" si="3285"/>
        <v>300</v>
      </c>
      <c r="AW530" s="429">
        <f t="shared" si="3286"/>
        <v>300</v>
      </c>
      <c r="AX530" s="429">
        <f t="shared" si="3287"/>
        <v>300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3288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3288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3289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3290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78405.56</v>
      </c>
      <c r="K531" s="290">
        <f t="shared" ref="K531" si="3369">J531/$A531</f>
        <v>149.06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3823.360000000001</v>
      </c>
      <c r="M531" s="290">
        <f t="shared" ref="M531" si="3370">L531/$A531</f>
        <v>159.36000000000001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5502.039999999994</v>
      </c>
      <c r="O531" s="290">
        <f t="shared" si="3293"/>
        <v>143.54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3349.960000000006</v>
      </c>
      <c r="Q531" s="290">
        <f t="shared" si="3294"/>
        <v>158.46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60490</v>
      </c>
      <c r="S531" s="290">
        <f t="shared" ref="S531" si="3371">R531/$A531</f>
        <v>115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99940</v>
      </c>
      <c r="U531" s="290">
        <f t="shared" ref="U531" si="3372">T531/$A531</f>
        <v>190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105200</v>
      </c>
      <c r="W531" s="290">
        <f t="shared" si="3297"/>
        <v>200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105200</v>
      </c>
      <c r="Y531" s="290">
        <f t="shared" si="3298"/>
        <v>200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9800</v>
      </c>
      <c r="AA531" s="290">
        <f t="shared" ref="AA531" si="3373">Z531/$A531</f>
        <v>113.68821292775665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103100</v>
      </c>
      <c r="AC531" s="290">
        <f t="shared" ref="AC531" si="3374">AB531/$A531</f>
        <v>196.00760456273764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0300</v>
      </c>
      <c r="AE531" s="290">
        <f t="shared" si="3301"/>
        <v>133.65019011406844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112450</v>
      </c>
      <c r="AG531" s="290">
        <f t="shared" si="3302"/>
        <v>213.7832699619772</v>
      </c>
      <c r="AI531" s="429">
        <f t="shared" si="3272"/>
        <v>149.05999999999767</v>
      </c>
      <c r="AJ531" s="429">
        <f t="shared" si="3273"/>
        <v>159.36000000000058</v>
      </c>
      <c r="AK531" s="429">
        <f t="shared" si="3274"/>
        <v>143.5399999999936</v>
      </c>
      <c r="AL531" s="429">
        <f t="shared" si="3275"/>
        <v>158.45999999999185</v>
      </c>
      <c r="AM531" s="429">
        <f t="shared" si="3276"/>
        <v>149.05999999999767</v>
      </c>
      <c r="AN531" s="429">
        <f t="shared" si="3277"/>
        <v>159.36000000000058</v>
      </c>
      <c r="AO531" s="429">
        <f t="shared" si="3278"/>
        <v>143.5399999999936</v>
      </c>
      <c r="AP531" s="429">
        <f t="shared" si="3279"/>
        <v>158.4600000000064</v>
      </c>
      <c r="AQ531" s="429">
        <f t="shared" si="3280"/>
        <v>115</v>
      </c>
      <c r="AR531" s="429">
        <f t="shared" si="3281"/>
        <v>190</v>
      </c>
      <c r="AS531" s="429">
        <f t="shared" si="3282"/>
        <v>200</v>
      </c>
      <c r="AT531" s="429">
        <f t="shared" si="3283"/>
        <v>200</v>
      </c>
      <c r="AU531" s="429">
        <f t="shared" si="3284"/>
        <v>200</v>
      </c>
      <c r="AV531" s="429">
        <f t="shared" si="3285"/>
        <v>300</v>
      </c>
      <c r="AW531" s="429">
        <f t="shared" si="3286"/>
        <v>300</v>
      </c>
      <c r="AX531" s="429">
        <f t="shared" si="3287"/>
        <v>300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3288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3288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3289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3290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78554.62</v>
      </c>
      <c r="K532" s="290">
        <f t="shared" ref="K532" si="3375">J532/$A532</f>
        <v>149.06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3982.720000000001</v>
      </c>
      <c r="M532" s="290">
        <f t="shared" ref="M532" si="3376">L532/$A532</f>
        <v>159.36000000000001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5645.58</v>
      </c>
      <c r="O532" s="290">
        <f t="shared" si="3293"/>
        <v>143.5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3508.42</v>
      </c>
      <c r="Q532" s="290">
        <f t="shared" si="3294"/>
        <v>158.46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60605</v>
      </c>
      <c r="S532" s="290">
        <f t="shared" ref="S532" si="3377">R532/$A532</f>
        <v>115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100130</v>
      </c>
      <c r="U532" s="290">
        <f t="shared" ref="U532" si="3378">T532/$A532</f>
        <v>190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105400</v>
      </c>
      <c r="W532" s="290">
        <f t="shared" si="3297"/>
        <v>200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105400</v>
      </c>
      <c r="Y532" s="290">
        <f t="shared" si="3298"/>
        <v>200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60000</v>
      </c>
      <c r="AA532" s="290">
        <f t="shared" ref="AA532" si="3379">Z532/$A532</f>
        <v>113.85199240986718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103400</v>
      </c>
      <c r="AC532" s="290">
        <f t="shared" ref="AC532" si="3380">AB532/$A532</f>
        <v>196.20493358633777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0600</v>
      </c>
      <c r="AE532" s="290">
        <f t="shared" si="3301"/>
        <v>133.96584440227704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112750</v>
      </c>
      <c r="AG532" s="290">
        <f t="shared" si="3302"/>
        <v>213.94686907020872</v>
      </c>
      <c r="AI532" s="429">
        <f t="shared" si="3272"/>
        <v>149.06000000000495</v>
      </c>
      <c r="AJ532" s="429">
        <f t="shared" si="3273"/>
        <v>159.36000000000058</v>
      </c>
      <c r="AK532" s="429">
        <f t="shared" si="3274"/>
        <v>143.5399999999936</v>
      </c>
      <c r="AL532" s="429">
        <f t="shared" si="3275"/>
        <v>158.4600000000064</v>
      </c>
      <c r="AM532" s="429">
        <f t="shared" si="3276"/>
        <v>149.05999999999767</v>
      </c>
      <c r="AN532" s="429">
        <f t="shared" si="3277"/>
        <v>159.36000000000058</v>
      </c>
      <c r="AO532" s="429">
        <f t="shared" si="3278"/>
        <v>143.54000000000815</v>
      </c>
      <c r="AP532" s="429">
        <f t="shared" si="3279"/>
        <v>158.45999999999185</v>
      </c>
      <c r="AQ532" s="429">
        <f t="shared" si="3280"/>
        <v>115</v>
      </c>
      <c r="AR532" s="429">
        <f t="shared" si="3281"/>
        <v>190</v>
      </c>
      <c r="AS532" s="429">
        <f t="shared" si="3282"/>
        <v>200</v>
      </c>
      <c r="AT532" s="429">
        <f t="shared" si="3283"/>
        <v>200</v>
      </c>
      <c r="AU532" s="429">
        <f t="shared" si="3284"/>
        <v>200</v>
      </c>
      <c r="AV532" s="429">
        <f t="shared" si="3285"/>
        <v>300</v>
      </c>
      <c r="AW532" s="429">
        <f t="shared" si="3286"/>
        <v>300</v>
      </c>
      <c r="AX532" s="429">
        <f t="shared" si="3287"/>
        <v>300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3288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3288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3289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3290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78703.680000000008</v>
      </c>
      <c r="K533" s="290">
        <f t="shared" ref="K533" si="3381">J533/$A533</f>
        <v>149.06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142.080000000002</v>
      </c>
      <c r="M533" s="290">
        <f t="shared" ref="M533" si="3382">L533/$A533</f>
        <v>159.36000000000001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5789.119999999995</v>
      </c>
      <c r="O533" s="290">
        <f t="shared" si="3293"/>
        <v>143.54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3666.880000000005</v>
      </c>
      <c r="Q533" s="290">
        <f t="shared" si="3294"/>
        <v>158.46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60720</v>
      </c>
      <c r="S533" s="290">
        <f t="shared" ref="S533" si="3383">R533/$A533</f>
        <v>115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100320</v>
      </c>
      <c r="U533" s="290">
        <f t="shared" ref="U533" si="3384">T533/$A533</f>
        <v>190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105600</v>
      </c>
      <c r="W533" s="290">
        <f t="shared" si="3297"/>
        <v>200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105600</v>
      </c>
      <c r="Y533" s="290">
        <f t="shared" si="3298"/>
        <v>200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60200</v>
      </c>
      <c r="AA533" s="290">
        <f t="shared" ref="AA533" si="3385">Z533/$A533</f>
        <v>114.01515151515152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103700</v>
      </c>
      <c r="AC533" s="290">
        <f t="shared" ref="AC533" si="3386">AB533/$A533</f>
        <v>196.40151515151516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0900</v>
      </c>
      <c r="AE533" s="290">
        <f t="shared" si="3301"/>
        <v>134.28030303030303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113050</v>
      </c>
      <c r="AG533" s="290">
        <f t="shared" si="3302"/>
        <v>214.1098484848485</v>
      </c>
      <c r="AI533" s="429">
        <f t="shared" si="3272"/>
        <v>149.05999999999767</v>
      </c>
      <c r="AJ533" s="429">
        <f t="shared" si="3273"/>
        <v>159.36000000000058</v>
      </c>
      <c r="AK533" s="429">
        <f t="shared" si="3274"/>
        <v>143.54000000000815</v>
      </c>
      <c r="AL533" s="429">
        <f t="shared" si="3275"/>
        <v>158.4600000000064</v>
      </c>
      <c r="AM533" s="429">
        <f t="shared" si="3276"/>
        <v>149.06000000001222</v>
      </c>
      <c r="AN533" s="429">
        <f t="shared" si="3277"/>
        <v>159.36000000000058</v>
      </c>
      <c r="AO533" s="429">
        <f t="shared" si="3278"/>
        <v>143.5399999999936</v>
      </c>
      <c r="AP533" s="429">
        <f t="shared" si="3279"/>
        <v>158.4600000000064</v>
      </c>
      <c r="AQ533" s="429">
        <f t="shared" si="3280"/>
        <v>115</v>
      </c>
      <c r="AR533" s="429">
        <f t="shared" si="3281"/>
        <v>190</v>
      </c>
      <c r="AS533" s="429">
        <f t="shared" si="3282"/>
        <v>200</v>
      </c>
      <c r="AT533" s="429">
        <f t="shared" si="3283"/>
        <v>200</v>
      </c>
      <c r="AU533" s="429">
        <f t="shared" si="3284"/>
        <v>200</v>
      </c>
      <c r="AV533" s="429">
        <f t="shared" si="3285"/>
        <v>300</v>
      </c>
      <c r="AW533" s="429">
        <f t="shared" si="3286"/>
        <v>300</v>
      </c>
      <c r="AX533" s="429">
        <f t="shared" si="3287"/>
        <v>300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3288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3288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3289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3290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78852.740000000005</v>
      </c>
      <c r="K534" s="290">
        <f t="shared" ref="K534" si="3387">J534/$A534</f>
        <v>149.0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301.440000000002</v>
      </c>
      <c r="M534" s="290">
        <f t="shared" ref="M534" si="3388">L534/$A534</f>
        <v>159.36000000000001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5932.659999999989</v>
      </c>
      <c r="O534" s="290">
        <f t="shared" si="3293"/>
        <v>143.54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3825.340000000011</v>
      </c>
      <c r="Q534" s="290">
        <f t="shared" si="3294"/>
        <v>158.4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60835</v>
      </c>
      <c r="S534" s="290">
        <f t="shared" ref="S534" si="3389">R534/$A534</f>
        <v>115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100510</v>
      </c>
      <c r="U534" s="290">
        <f t="shared" ref="U534" si="3390">T534/$A534</f>
        <v>190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105800</v>
      </c>
      <c r="W534" s="290">
        <f t="shared" si="3297"/>
        <v>200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105800</v>
      </c>
      <c r="Y534" s="290">
        <f t="shared" si="3298"/>
        <v>200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60400</v>
      </c>
      <c r="AA534" s="290">
        <f t="shared" ref="AA534" si="3391">Z534/$A534</f>
        <v>114.17769376181475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104000</v>
      </c>
      <c r="AC534" s="290">
        <f t="shared" ref="AC534" si="3392">AB534/$A534</f>
        <v>196.59735349716445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1200</v>
      </c>
      <c r="AE534" s="290">
        <f t="shared" si="3301"/>
        <v>134.59357277882799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113350</v>
      </c>
      <c r="AG534" s="290">
        <f t="shared" si="3302"/>
        <v>214.27221172022684</v>
      </c>
      <c r="AI534" s="429">
        <f t="shared" si="3272"/>
        <v>149.05999999999767</v>
      </c>
      <c r="AJ534" s="429">
        <f t="shared" si="3273"/>
        <v>159.36000000000058</v>
      </c>
      <c r="AK534" s="429">
        <f t="shared" si="3274"/>
        <v>143.54000000000815</v>
      </c>
      <c r="AL534" s="429">
        <f t="shared" si="3275"/>
        <v>158.45999999999185</v>
      </c>
      <c r="AM534" s="429">
        <f t="shared" si="3276"/>
        <v>149.05999999999767</v>
      </c>
      <c r="AN534" s="429">
        <f t="shared" si="3277"/>
        <v>159.36000000000058</v>
      </c>
      <c r="AO534" s="429">
        <f t="shared" si="3278"/>
        <v>143.5399999999936</v>
      </c>
      <c r="AP534" s="429">
        <f t="shared" si="3279"/>
        <v>158.4600000000064</v>
      </c>
      <c r="AQ534" s="429">
        <f t="shared" si="3280"/>
        <v>115</v>
      </c>
      <c r="AR534" s="429">
        <f t="shared" si="3281"/>
        <v>190</v>
      </c>
      <c r="AS534" s="429">
        <f t="shared" si="3282"/>
        <v>200</v>
      </c>
      <c r="AT534" s="429">
        <f t="shared" si="3283"/>
        <v>200</v>
      </c>
      <c r="AU534" s="429">
        <f t="shared" si="3284"/>
        <v>200</v>
      </c>
      <c r="AV534" s="429">
        <f t="shared" si="3285"/>
        <v>300</v>
      </c>
      <c r="AW534" s="429">
        <f t="shared" si="3286"/>
        <v>300</v>
      </c>
      <c r="AX534" s="429">
        <f t="shared" si="3287"/>
        <v>300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3288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3288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3289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3290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79001.8</v>
      </c>
      <c r="K535" s="290">
        <f t="shared" ref="K535" si="3393">J535/$A535</f>
        <v>149.06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460.800000000003</v>
      </c>
      <c r="M535" s="290">
        <f t="shared" ref="M535" si="3394">L535/$A535</f>
        <v>159.36000000000001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6076.2</v>
      </c>
      <c r="O535" s="290">
        <f t="shared" si="3293"/>
        <v>143.5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3983.8</v>
      </c>
      <c r="Q535" s="290">
        <f t="shared" si="3294"/>
        <v>158.46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60950</v>
      </c>
      <c r="S535" s="290">
        <f t="shared" ref="S535" si="3395">R535/$A535</f>
        <v>115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100700</v>
      </c>
      <c r="U535" s="290">
        <f t="shared" ref="U535" si="3396">T535/$A535</f>
        <v>190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106000</v>
      </c>
      <c r="W535" s="290">
        <f t="shared" si="3297"/>
        <v>200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106000</v>
      </c>
      <c r="Y535" s="290">
        <f t="shared" si="3298"/>
        <v>200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60600</v>
      </c>
      <c r="AA535" s="290">
        <f t="shared" ref="AA535" si="3397">Z535/$A535</f>
        <v>114.33962264150944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104300</v>
      </c>
      <c r="AC535" s="290">
        <f t="shared" ref="AC535" si="3398">AB535/$A535</f>
        <v>196.79245283018867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1500</v>
      </c>
      <c r="AE535" s="290">
        <f t="shared" si="3301"/>
        <v>134.9056603773584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113650</v>
      </c>
      <c r="AG535" s="290">
        <f t="shared" si="3302"/>
        <v>214.43396226415095</v>
      </c>
      <c r="AI535" s="429">
        <f t="shared" si="3272"/>
        <v>149.06000000000495</v>
      </c>
      <c r="AJ535" s="429">
        <f t="shared" si="3273"/>
        <v>159.36000000000058</v>
      </c>
      <c r="AK535" s="429">
        <f t="shared" si="3274"/>
        <v>143.5399999999936</v>
      </c>
      <c r="AL535" s="429">
        <f t="shared" si="3275"/>
        <v>158.4600000000064</v>
      </c>
      <c r="AM535" s="429">
        <f t="shared" si="3276"/>
        <v>149.05999999999767</v>
      </c>
      <c r="AN535" s="429">
        <f t="shared" si="3277"/>
        <v>159.36000000000058</v>
      </c>
      <c r="AO535" s="429">
        <f t="shared" si="3278"/>
        <v>143.54000000000815</v>
      </c>
      <c r="AP535" s="429">
        <f t="shared" si="3279"/>
        <v>158.45999999999185</v>
      </c>
      <c r="AQ535" s="429">
        <f t="shared" si="3280"/>
        <v>115</v>
      </c>
      <c r="AR535" s="429">
        <f t="shared" si="3281"/>
        <v>190</v>
      </c>
      <c r="AS535" s="429">
        <f t="shared" si="3282"/>
        <v>200</v>
      </c>
      <c r="AT535" s="429">
        <f t="shared" si="3283"/>
        <v>200</v>
      </c>
      <c r="AU535" s="429">
        <f t="shared" si="3284"/>
        <v>200</v>
      </c>
      <c r="AV535" s="429">
        <f t="shared" si="3285"/>
        <v>300</v>
      </c>
      <c r="AW535" s="429">
        <f t="shared" si="3286"/>
        <v>300</v>
      </c>
      <c r="AX535" s="429">
        <f t="shared" si="3287"/>
        <v>300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3288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3288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3289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3290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79150.86</v>
      </c>
      <c r="K536" s="290">
        <f t="shared" ref="K536" si="3399">J536/$A536</f>
        <v>149.06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620.160000000003</v>
      </c>
      <c r="M536" s="290">
        <f t="shared" ref="M536" si="3400">L536/$A536</f>
        <v>159.36000000000001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6219.739999999991</v>
      </c>
      <c r="O536" s="290">
        <f t="shared" si="3293"/>
        <v>143.5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142.260000000009</v>
      </c>
      <c r="Q536" s="290">
        <f t="shared" si="3294"/>
        <v>158.46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61065</v>
      </c>
      <c r="S536" s="290">
        <f t="shared" ref="S536" si="3401">R536/$A536</f>
        <v>115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100890</v>
      </c>
      <c r="U536" s="290">
        <f t="shared" ref="U536" si="3402">T536/$A536</f>
        <v>190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106200</v>
      </c>
      <c r="W536" s="290">
        <f t="shared" si="3297"/>
        <v>200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106200</v>
      </c>
      <c r="Y536" s="290">
        <f t="shared" si="3298"/>
        <v>200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60800</v>
      </c>
      <c r="AA536" s="290">
        <f t="shared" ref="AA536" si="3403">Z536/$A536</f>
        <v>114.50094161958569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104600</v>
      </c>
      <c r="AC536" s="290">
        <f t="shared" ref="AC536" si="3404">AB536/$A536</f>
        <v>196.98681732580039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1800</v>
      </c>
      <c r="AE536" s="290">
        <f t="shared" si="3301"/>
        <v>135.2165725047081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113950</v>
      </c>
      <c r="AG536" s="290">
        <f t="shared" si="3302"/>
        <v>214.59510357815444</v>
      </c>
      <c r="AI536" s="429">
        <f t="shared" si="3272"/>
        <v>149.05999999999767</v>
      </c>
      <c r="AJ536" s="429">
        <f t="shared" si="3273"/>
        <v>159.36000000000058</v>
      </c>
      <c r="AK536" s="429">
        <f t="shared" si="3274"/>
        <v>143.5399999999936</v>
      </c>
      <c r="AL536" s="429">
        <f t="shared" si="3275"/>
        <v>158.4600000000064</v>
      </c>
      <c r="AM536" s="429">
        <f t="shared" si="3276"/>
        <v>149.05999999999767</v>
      </c>
      <c r="AN536" s="429">
        <f t="shared" si="3277"/>
        <v>159.36000000000058</v>
      </c>
      <c r="AO536" s="429">
        <f t="shared" si="3278"/>
        <v>143.5399999999936</v>
      </c>
      <c r="AP536" s="429">
        <f t="shared" si="3279"/>
        <v>158.4600000000064</v>
      </c>
      <c r="AQ536" s="429">
        <f t="shared" si="3280"/>
        <v>115</v>
      </c>
      <c r="AR536" s="429">
        <f t="shared" si="3281"/>
        <v>190</v>
      </c>
      <c r="AS536" s="429">
        <f t="shared" si="3282"/>
        <v>200</v>
      </c>
      <c r="AT536" s="429">
        <f t="shared" si="3283"/>
        <v>200</v>
      </c>
      <c r="AU536" s="429">
        <f t="shared" si="3284"/>
        <v>200</v>
      </c>
      <c r="AV536" s="429">
        <f t="shared" si="3285"/>
        <v>300</v>
      </c>
      <c r="AW536" s="429">
        <f t="shared" si="3286"/>
        <v>300</v>
      </c>
      <c r="AX536" s="429">
        <f t="shared" si="3287"/>
        <v>300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3288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3288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3289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3290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79299.92</v>
      </c>
      <c r="K537" s="290">
        <f t="shared" ref="K537" si="3405">J537/$A537</f>
        <v>149.06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4779.520000000004</v>
      </c>
      <c r="M537" s="290">
        <f t="shared" ref="M537" si="3406">L537/$A537</f>
        <v>159.36000000000001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6363.28</v>
      </c>
      <c r="O537" s="290">
        <f t="shared" si="3293"/>
        <v>143.54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4300.72</v>
      </c>
      <c r="Q537" s="290">
        <f t="shared" si="3294"/>
        <v>158.46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61180</v>
      </c>
      <c r="S537" s="290">
        <f t="shared" ref="S537" si="3407">R537/$A537</f>
        <v>115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101080</v>
      </c>
      <c r="U537" s="290">
        <f t="shared" ref="U537" si="3408">T537/$A537</f>
        <v>190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106400</v>
      </c>
      <c r="W537" s="290">
        <f t="shared" si="3297"/>
        <v>200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106400</v>
      </c>
      <c r="Y537" s="290">
        <f t="shared" si="3298"/>
        <v>200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61000</v>
      </c>
      <c r="AA537" s="290">
        <f t="shared" ref="AA537" si="3409">Z537/$A537</f>
        <v>114.66165413533835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104900</v>
      </c>
      <c r="AC537" s="290">
        <f t="shared" ref="AC537" si="3410">AB537/$A537</f>
        <v>197.18045112781954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2100</v>
      </c>
      <c r="AE537" s="290">
        <f t="shared" si="3301"/>
        <v>135.52631578947367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114250</v>
      </c>
      <c r="AG537" s="290">
        <f t="shared" si="3302"/>
        <v>214.75563909774436</v>
      </c>
      <c r="AI537" s="429">
        <f t="shared" si="3272"/>
        <v>149.05999999999767</v>
      </c>
      <c r="AJ537" s="429">
        <f t="shared" si="3273"/>
        <v>159.36000000000058</v>
      </c>
      <c r="AK537" s="429">
        <f t="shared" si="3274"/>
        <v>143.54000000000815</v>
      </c>
      <c r="AL537" s="429">
        <f t="shared" si="3275"/>
        <v>158.45999999999185</v>
      </c>
      <c r="AM537" s="429">
        <f t="shared" si="3276"/>
        <v>149.05999999999767</v>
      </c>
      <c r="AN537" s="429">
        <f t="shared" si="3277"/>
        <v>159.36000000000058</v>
      </c>
      <c r="AO537" s="429">
        <f t="shared" si="3278"/>
        <v>143.54000000000815</v>
      </c>
      <c r="AP537" s="429">
        <f t="shared" si="3279"/>
        <v>158.45999999999185</v>
      </c>
      <c r="AQ537" s="429">
        <f t="shared" si="3280"/>
        <v>115</v>
      </c>
      <c r="AR537" s="429">
        <f t="shared" si="3281"/>
        <v>190</v>
      </c>
      <c r="AS537" s="429">
        <f t="shared" si="3282"/>
        <v>200</v>
      </c>
      <c r="AT537" s="429">
        <f t="shared" si="3283"/>
        <v>200</v>
      </c>
      <c r="AU537" s="429">
        <f t="shared" si="3284"/>
        <v>200</v>
      </c>
      <c r="AV537" s="429">
        <f t="shared" si="3285"/>
        <v>300</v>
      </c>
      <c r="AW537" s="429">
        <f t="shared" si="3286"/>
        <v>300</v>
      </c>
      <c r="AX537" s="429">
        <f t="shared" si="3287"/>
        <v>300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3288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3288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3289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3290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79448.98</v>
      </c>
      <c r="K538" s="290">
        <f t="shared" ref="K538" si="3411">J538/$A538</f>
        <v>149.0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4938.880000000005</v>
      </c>
      <c r="M538" s="290">
        <f t="shared" ref="M538" si="3412">L538/$A538</f>
        <v>159.3600000000000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6506.819999999992</v>
      </c>
      <c r="O538" s="290">
        <f t="shared" si="3293"/>
        <v>143.54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4459.180000000008</v>
      </c>
      <c r="Q538" s="290">
        <f t="shared" si="3294"/>
        <v>158.46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61295</v>
      </c>
      <c r="S538" s="290">
        <f t="shared" ref="S538" si="3413">R538/$A538</f>
        <v>115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101270</v>
      </c>
      <c r="U538" s="290">
        <f t="shared" ref="U538" si="3414">T538/$A538</f>
        <v>190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106600</v>
      </c>
      <c r="W538" s="290">
        <f t="shared" si="3297"/>
        <v>200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106600</v>
      </c>
      <c r="Y538" s="290">
        <f t="shared" si="3298"/>
        <v>200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61200</v>
      </c>
      <c r="AA538" s="290">
        <f t="shared" ref="AA538" si="3415">Z538/$A538</f>
        <v>114.8217636022514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105200</v>
      </c>
      <c r="AC538" s="290">
        <f t="shared" ref="AC538" si="3416">AB538/$A538</f>
        <v>197.3733583489681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2400</v>
      </c>
      <c r="AE538" s="290">
        <f t="shared" si="3301"/>
        <v>135.83489681050656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114550</v>
      </c>
      <c r="AG538" s="290">
        <f t="shared" si="3302"/>
        <v>214.91557223264542</v>
      </c>
      <c r="AI538" s="429">
        <f t="shared" si="3272"/>
        <v>149.06000000000495</v>
      </c>
      <c r="AJ538" s="429">
        <f t="shared" si="3273"/>
        <v>159.36000000000058</v>
      </c>
      <c r="AK538" s="429">
        <f t="shared" si="3274"/>
        <v>143.54000000000815</v>
      </c>
      <c r="AL538" s="429">
        <f t="shared" si="3275"/>
        <v>158.45999999999185</v>
      </c>
      <c r="AM538" s="429">
        <f t="shared" si="3276"/>
        <v>149.05999999999767</v>
      </c>
      <c r="AN538" s="429">
        <f t="shared" si="3277"/>
        <v>159.36000000000058</v>
      </c>
      <c r="AO538" s="429">
        <f t="shared" si="3278"/>
        <v>143.5399999999936</v>
      </c>
      <c r="AP538" s="429">
        <f t="shared" si="3279"/>
        <v>158.4600000000064</v>
      </c>
      <c r="AQ538" s="429">
        <f t="shared" si="3280"/>
        <v>115</v>
      </c>
      <c r="AR538" s="429">
        <f t="shared" si="3281"/>
        <v>190</v>
      </c>
      <c r="AS538" s="429">
        <f t="shared" si="3282"/>
        <v>200</v>
      </c>
      <c r="AT538" s="429">
        <f t="shared" si="3283"/>
        <v>200</v>
      </c>
      <c r="AU538" s="429">
        <f t="shared" si="3284"/>
        <v>200</v>
      </c>
      <c r="AV538" s="429">
        <f t="shared" si="3285"/>
        <v>300</v>
      </c>
      <c r="AW538" s="429">
        <f t="shared" si="3286"/>
        <v>300</v>
      </c>
      <c r="AX538" s="429">
        <f t="shared" si="3287"/>
        <v>300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3288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3288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3289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3290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79598.040000000008</v>
      </c>
      <c r="K539" s="290">
        <f t="shared" ref="K539" si="3417">J539/$A539</f>
        <v>149.06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098.240000000005</v>
      </c>
      <c r="M539" s="290">
        <f t="shared" ref="M539" si="3418">L539/$A539</f>
        <v>159.36000000000001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6650.36</v>
      </c>
      <c r="O539" s="290">
        <f t="shared" si="3293"/>
        <v>143.54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4617.64</v>
      </c>
      <c r="Q539" s="290">
        <f t="shared" si="3294"/>
        <v>158.46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61410</v>
      </c>
      <c r="S539" s="290">
        <f t="shared" ref="S539" si="3419">R539/$A539</f>
        <v>115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101460</v>
      </c>
      <c r="U539" s="290">
        <f t="shared" ref="U539" si="3420">T539/$A539</f>
        <v>190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106800</v>
      </c>
      <c r="W539" s="290">
        <f t="shared" si="3297"/>
        <v>200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106800</v>
      </c>
      <c r="Y539" s="290">
        <f t="shared" si="3298"/>
        <v>200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61400</v>
      </c>
      <c r="AA539" s="290">
        <f t="shared" ref="AA539" si="3421">Z539/$A539</f>
        <v>114.9812734082397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105500</v>
      </c>
      <c r="AC539" s="290">
        <f t="shared" ref="AC539" si="3422">AB539/$A539</f>
        <v>197.56554307116104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2700</v>
      </c>
      <c r="AE539" s="290">
        <f t="shared" si="3301"/>
        <v>136.14232209737827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114850</v>
      </c>
      <c r="AG539" s="290">
        <f t="shared" si="3302"/>
        <v>215.07490636704119</v>
      </c>
      <c r="AI539" s="429">
        <f t="shared" si="3272"/>
        <v>149.05999999999767</v>
      </c>
      <c r="AJ539" s="429">
        <f t="shared" si="3273"/>
        <v>159.36000000000058</v>
      </c>
      <c r="AK539" s="429">
        <f t="shared" si="3274"/>
        <v>143.53999999997905</v>
      </c>
      <c r="AL539" s="429">
        <f t="shared" si="3275"/>
        <v>158.4600000000064</v>
      </c>
      <c r="AM539" s="429">
        <f t="shared" si="3276"/>
        <v>149.06000000001222</v>
      </c>
      <c r="AN539" s="429">
        <f t="shared" si="3277"/>
        <v>159.36000000000058</v>
      </c>
      <c r="AO539" s="429">
        <f t="shared" si="3278"/>
        <v>143.54000000000815</v>
      </c>
      <c r="AP539" s="429">
        <f t="shared" si="3279"/>
        <v>158.45999999999185</v>
      </c>
      <c r="AQ539" s="429">
        <f t="shared" si="3280"/>
        <v>115</v>
      </c>
      <c r="AR539" s="429">
        <f t="shared" si="3281"/>
        <v>190</v>
      </c>
      <c r="AS539" s="429">
        <f t="shared" si="3282"/>
        <v>200</v>
      </c>
      <c r="AT539" s="429">
        <f t="shared" si="3283"/>
        <v>200</v>
      </c>
      <c r="AU539" s="429">
        <f t="shared" si="3284"/>
        <v>200</v>
      </c>
      <c r="AV539" s="429">
        <f t="shared" si="3285"/>
        <v>300</v>
      </c>
      <c r="AW539" s="429">
        <f t="shared" si="3286"/>
        <v>300</v>
      </c>
      <c r="AX539" s="429">
        <f t="shared" si="3287"/>
        <v>300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3288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3288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3289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3290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79747.100000000006</v>
      </c>
      <c r="K540" s="290">
        <f t="shared" ref="K540" si="3423">J540/$A540</f>
        <v>149.0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257.600000000006</v>
      </c>
      <c r="M540" s="290">
        <f t="shared" ref="M540" si="3424">L540/$A540</f>
        <v>159.36000000000001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6793.899999999994</v>
      </c>
      <c r="O540" s="290">
        <f t="shared" si="3293"/>
        <v>143.54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4776.1</v>
      </c>
      <c r="Q540" s="290">
        <f t="shared" si="3294"/>
        <v>158.46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61525</v>
      </c>
      <c r="S540" s="290">
        <f t="shared" ref="S540" si="3425">R540/$A540</f>
        <v>115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101650</v>
      </c>
      <c r="U540" s="290">
        <f t="shared" ref="U540" si="3426">T540/$A540</f>
        <v>190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107000</v>
      </c>
      <c r="W540" s="290">
        <f t="shared" si="3297"/>
        <v>200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107000</v>
      </c>
      <c r="Y540" s="290">
        <f t="shared" si="3298"/>
        <v>200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61600</v>
      </c>
      <c r="AA540" s="290">
        <f t="shared" ref="AA540" si="3427">Z540/$A540</f>
        <v>115.14018691588785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105800</v>
      </c>
      <c r="AC540" s="290">
        <f t="shared" ref="AC540" si="3428">AB540/$A540</f>
        <v>197.7570093457943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000</v>
      </c>
      <c r="AE540" s="290">
        <f t="shared" si="3301"/>
        <v>136.44859813084113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115150</v>
      </c>
      <c r="AG540" s="290">
        <f t="shared" si="3302"/>
        <v>215.2336448598131</v>
      </c>
      <c r="AI540" s="429">
        <f t="shared" si="3272"/>
        <v>149.05999999999767</v>
      </c>
      <c r="AJ540" s="429">
        <f t="shared" si="3273"/>
        <v>159.36000000000058</v>
      </c>
      <c r="AK540" s="429">
        <f t="shared" si="3274"/>
        <v>143.54000000000815</v>
      </c>
      <c r="AL540" s="429">
        <f t="shared" si="3275"/>
        <v>158.4600000000064</v>
      </c>
      <c r="AM540" s="429">
        <f t="shared" si="3276"/>
        <v>149.05999999999767</v>
      </c>
      <c r="AN540" s="429">
        <f t="shared" si="3277"/>
        <v>159.36000000000058</v>
      </c>
      <c r="AO540" s="429">
        <f t="shared" si="3278"/>
        <v>143.5399999999936</v>
      </c>
      <c r="AP540" s="429">
        <f t="shared" si="3279"/>
        <v>158.4600000000064</v>
      </c>
      <c r="AQ540" s="429">
        <f t="shared" si="3280"/>
        <v>115</v>
      </c>
      <c r="AR540" s="429">
        <f t="shared" si="3281"/>
        <v>190</v>
      </c>
      <c r="AS540" s="429">
        <f t="shared" si="3282"/>
        <v>200</v>
      </c>
      <c r="AT540" s="429">
        <f t="shared" si="3283"/>
        <v>200</v>
      </c>
      <c r="AU540" s="429">
        <f t="shared" si="3284"/>
        <v>200</v>
      </c>
      <c r="AV540" s="429">
        <f t="shared" si="3285"/>
        <v>300</v>
      </c>
      <c r="AW540" s="429">
        <f t="shared" si="3286"/>
        <v>300</v>
      </c>
      <c r="AX540" s="429">
        <f t="shared" si="3287"/>
        <v>300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3288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3288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3289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3290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79896.160000000003</v>
      </c>
      <c r="K541" s="290">
        <f t="shared" ref="K541" si="3429">J541/$A541</f>
        <v>149.06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416.960000000006</v>
      </c>
      <c r="M541" s="290">
        <f t="shared" ref="M541" si="3430">L541/$A541</f>
        <v>159.36000000000001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6937.440000000002</v>
      </c>
      <c r="O541" s="290">
        <f t="shared" si="3293"/>
        <v>143.5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4934.56</v>
      </c>
      <c r="Q541" s="290">
        <f t="shared" si="3294"/>
        <v>158.4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1640</v>
      </c>
      <c r="S541" s="290">
        <f t="shared" ref="S541" si="3431">R541/$A541</f>
        <v>115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101840</v>
      </c>
      <c r="U541" s="290">
        <f t="shared" ref="U541" si="3432">T541/$A541</f>
        <v>190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107200</v>
      </c>
      <c r="W541" s="290">
        <f t="shared" si="3297"/>
        <v>200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107200</v>
      </c>
      <c r="Y541" s="290">
        <f t="shared" si="3298"/>
        <v>200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1800</v>
      </c>
      <c r="AA541" s="290">
        <f t="shared" ref="AA541" si="3433">Z541/$A541</f>
        <v>115.29850746268657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106100</v>
      </c>
      <c r="AC541" s="290">
        <f t="shared" ref="AC541" si="3434">AB541/$A541</f>
        <v>197.94776119402985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300</v>
      </c>
      <c r="AE541" s="290">
        <f t="shared" si="3301"/>
        <v>136.75373134328359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115450</v>
      </c>
      <c r="AG541" s="290">
        <f t="shared" si="3302"/>
        <v>215.39179104477611</v>
      </c>
      <c r="AI541" s="429">
        <f t="shared" si="3272"/>
        <v>149.06000000000495</v>
      </c>
      <c r="AJ541" s="429">
        <f t="shared" si="3273"/>
        <v>159.36000000000058</v>
      </c>
      <c r="AK541" s="429">
        <f t="shared" si="3274"/>
        <v>143.54000000000815</v>
      </c>
      <c r="AL541" s="429">
        <f t="shared" si="3275"/>
        <v>158.45999999999185</v>
      </c>
      <c r="AM541" s="429">
        <f t="shared" si="3276"/>
        <v>149.05999999999767</v>
      </c>
      <c r="AN541" s="429">
        <f t="shared" si="3277"/>
        <v>159.36000000000058</v>
      </c>
      <c r="AO541" s="429">
        <f t="shared" si="3278"/>
        <v>143.54000000000815</v>
      </c>
      <c r="AP541" s="429">
        <f t="shared" si="3279"/>
        <v>158.45999999999185</v>
      </c>
      <c r="AQ541" s="429">
        <f t="shared" si="3280"/>
        <v>115</v>
      </c>
      <c r="AR541" s="429">
        <f t="shared" si="3281"/>
        <v>190</v>
      </c>
      <c r="AS541" s="429">
        <f t="shared" si="3282"/>
        <v>200</v>
      </c>
      <c r="AT541" s="429">
        <f t="shared" si="3283"/>
        <v>200</v>
      </c>
      <c r="AU541" s="429">
        <f t="shared" si="3284"/>
        <v>200</v>
      </c>
      <c r="AV541" s="429">
        <f t="shared" si="3285"/>
        <v>300</v>
      </c>
      <c r="AW541" s="429">
        <f t="shared" si="3286"/>
        <v>300</v>
      </c>
      <c r="AX541" s="429">
        <f t="shared" si="3287"/>
        <v>300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3288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3288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3289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3290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0045.22</v>
      </c>
      <c r="K542" s="290">
        <f t="shared" ref="K542" si="3435">J542/$A542</f>
        <v>149.0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576.320000000007</v>
      </c>
      <c r="M542" s="290">
        <f t="shared" ref="M542" si="3436">L542/$A542</f>
        <v>159.36000000000001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7080.98</v>
      </c>
      <c r="O542" s="290">
        <f t="shared" si="3293"/>
        <v>143.54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093.02</v>
      </c>
      <c r="Q542" s="290">
        <f t="shared" si="3294"/>
        <v>158.46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1755</v>
      </c>
      <c r="S542" s="290">
        <f t="shared" ref="S542" si="3437">R542/$A542</f>
        <v>115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102030</v>
      </c>
      <c r="U542" s="290">
        <f t="shared" ref="U542" si="3438">T542/$A542</f>
        <v>190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107400</v>
      </c>
      <c r="W542" s="290">
        <f t="shared" si="3297"/>
        <v>200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107400</v>
      </c>
      <c r="Y542" s="290">
        <f t="shared" si="3298"/>
        <v>200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2000</v>
      </c>
      <c r="AA542" s="290">
        <f t="shared" ref="AA542" si="3439">Z542/$A542</f>
        <v>115.456238361266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106400</v>
      </c>
      <c r="AC542" s="290">
        <f t="shared" ref="AC542" si="3440">AB542/$A542</f>
        <v>198.13780260707634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600</v>
      </c>
      <c r="AE542" s="290">
        <f t="shared" si="3301"/>
        <v>137.05772811918064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115750</v>
      </c>
      <c r="AG542" s="290">
        <f t="shared" si="3302"/>
        <v>215.54934823091247</v>
      </c>
      <c r="AI542" s="429">
        <f t="shared" si="3272"/>
        <v>149.05999999999767</v>
      </c>
      <c r="AJ542" s="429">
        <f t="shared" si="3273"/>
        <v>159.36000000000058</v>
      </c>
      <c r="AK542" s="429">
        <f t="shared" si="3274"/>
        <v>143.5399999999936</v>
      </c>
      <c r="AL542" s="429">
        <f t="shared" si="3275"/>
        <v>158.4600000000064</v>
      </c>
      <c r="AM542" s="429">
        <f t="shared" si="3276"/>
        <v>149.05999999999767</v>
      </c>
      <c r="AN542" s="429">
        <f t="shared" si="3277"/>
        <v>159.36000000000058</v>
      </c>
      <c r="AO542" s="429">
        <f t="shared" si="3278"/>
        <v>143.5399999999936</v>
      </c>
      <c r="AP542" s="429">
        <f t="shared" si="3279"/>
        <v>158.4600000000064</v>
      </c>
      <c r="AQ542" s="429">
        <f t="shared" si="3280"/>
        <v>115</v>
      </c>
      <c r="AR542" s="429">
        <f t="shared" si="3281"/>
        <v>190</v>
      </c>
      <c r="AS542" s="429">
        <f t="shared" si="3282"/>
        <v>200</v>
      </c>
      <c r="AT542" s="429">
        <f t="shared" si="3283"/>
        <v>200</v>
      </c>
      <c r="AU542" s="429">
        <f t="shared" si="3284"/>
        <v>200</v>
      </c>
      <c r="AV542" s="429">
        <f t="shared" si="3285"/>
        <v>300</v>
      </c>
      <c r="AW542" s="429">
        <f t="shared" si="3286"/>
        <v>300</v>
      </c>
      <c r="AX542" s="429">
        <f t="shared" si="3287"/>
        <v>300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3288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3288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3289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3290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0194.28</v>
      </c>
      <c r="K543" s="290">
        <f t="shared" ref="K543" si="3441">J543/$A543</f>
        <v>149.06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5735.680000000008</v>
      </c>
      <c r="M543" s="290">
        <f t="shared" ref="M543" si="3442">L543/$A543</f>
        <v>159.3600000000000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7224.51999999999</v>
      </c>
      <c r="O543" s="290">
        <f t="shared" si="3293"/>
        <v>143.54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5251.48000000001</v>
      </c>
      <c r="Q543" s="290">
        <f t="shared" si="3294"/>
        <v>158.46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1870</v>
      </c>
      <c r="S543" s="290">
        <f t="shared" ref="S543" si="3443">R543/$A543</f>
        <v>115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102220</v>
      </c>
      <c r="U543" s="290">
        <f t="shared" ref="U543" si="3444">T543/$A543</f>
        <v>190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107600</v>
      </c>
      <c r="W543" s="290">
        <f t="shared" si="3297"/>
        <v>200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107600</v>
      </c>
      <c r="Y543" s="290">
        <f t="shared" si="3298"/>
        <v>200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2200</v>
      </c>
      <c r="AA543" s="290">
        <f t="shared" ref="AA543" si="3445">Z543/$A543</f>
        <v>115.61338289962825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106700</v>
      </c>
      <c r="AC543" s="290">
        <f t="shared" ref="AC543" si="3446">AB543/$A543</f>
        <v>198.32713754646841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00</v>
      </c>
      <c r="AE543" s="290">
        <f t="shared" si="3301"/>
        <v>137.36059479553904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116050</v>
      </c>
      <c r="AG543" s="290">
        <f t="shared" si="3302"/>
        <v>215.70631970260223</v>
      </c>
      <c r="AI543" s="429">
        <f t="shared" si="3272"/>
        <v>149.05999999999767</v>
      </c>
      <c r="AJ543" s="429">
        <f t="shared" si="3273"/>
        <v>159.36000000000058</v>
      </c>
      <c r="AK543" s="429">
        <f t="shared" si="3274"/>
        <v>143.5399999999936</v>
      </c>
      <c r="AL543" s="429">
        <f t="shared" si="3275"/>
        <v>158.4600000000064</v>
      </c>
      <c r="AM543" s="429">
        <f t="shared" si="3276"/>
        <v>149.05999999999767</v>
      </c>
      <c r="AN543" s="429">
        <f t="shared" si="3277"/>
        <v>159.36000000000058</v>
      </c>
      <c r="AO543" s="429">
        <f t="shared" si="3278"/>
        <v>143.5399999999936</v>
      </c>
      <c r="AP543" s="429">
        <f t="shared" si="3279"/>
        <v>158.4600000000064</v>
      </c>
      <c r="AQ543" s="429">
        <f t="shared" si="3280"/>
        <v>115</v>
      </c>
      <c r="AR543" s="429">
        <f t="shared" si="3281"/>
        <v>190</v>
      </c>
      <c r="AS543" s="429">
        <f t="shared" si="3282"/>
        <v>200</v>
      </c>
      <c r="AT543" s="429">
        <f t="shared" si="3283"/>
        <v>200</v>
      </c>
      <c r="AU543" s="429">
        <f t="shared" si="3284"/>
        <v>200</v>
      </c>
      <c r="AV543" s="429">
        <f t="shared" si="3285"/>
        <v>300</v>
      </c>
      <c r="AW543" s="429">
        <f t="shared" si="3286"/>
        <v>300</v>
      </c>
      <c r="AX543" s="429">
        <f t="shared" si="3287"/>
        <v>300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3288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3288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3289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3290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0343.34</v>
      </c>
      <c r="K544" s="290">
        <f t="shared" ref="K544" si="3447">J544/$A544</f>
        <v>149.0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5895.040000000008</v>
      </c>
      <c r="M544" s="290">
        <f t="shared" ref="M544" si="3448">L544/$A544</f>
        <v>159.36000000000001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7368.06</v>
      </c>
      <c r="O544" s="290">
        <f t="shared" si="3293"/>
        <v>143.54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5409.94</v>
      </c>
      <c r="Q544" s="290">
        <f t="shared" si="3294"/>
        <v>158.4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1985</v>
      </c>
      <c r="S544" s="290">
        <f t="shared" ref="S544" si="3449">R544/$A544</f>
        <v>115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102410</v>
      </c>
      <c r="U544" s="290">
        <f t="shared" ref="U544" si="3450">T544/$A544</f>
        <v>190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107800</v>
      </c>
      <c r="W544" s="290">
        <f t="shared" si="3297"/>
        <v>200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107800</v>
      </c>
      <c r="Y544" s="290">
        <f t="shared" si="3298"/>
        <v>200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2400</v>
      </c>
      <c r="AA544" s="290">
        <f t="shared" ref="AA544" si="3451">Z544/$A544</f>
        <v>115.76994434137292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107000</v>
      </c>
      <c r="AC544" s="290">
        <f t="shared" ref="AC544" si="3452">AB544/$A544</f>
        <v>198.5157699443413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200</v>
      </c>
      <c r="AE544" s="290">
        <f t="shared" si="3301"/>
        <v>137.66233766233765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116350</v>
      </c>
      <c r="AG544" s="290">
        <f t="shared" si="3302"/>
        <v>215.86270871985158</v>
      </c>
      <c r="AI544" s="429">
        <f t="shared" si="3272"/>
        <v>149.05999999999767</v>
      </c>
      <c r="AJ544" s="429">
        <f t="shared" si="3273"/>
        <v>159.36000000000058</v>
      </c>
      <c r="AK544" s="429">
        <f t="shared" si="3274"/>
        <v>143.54000000000815</v>
      </c>
      <c r="AL544" s="429">
        <f t="shared" si="3275"/>
        <v>158.45999999999185</v>
      </c>
      <c r="AM544" s="429">
        <f t="shared" si="3276"/>
        <v>149.05999999999767</v>
      </c>
      <c r="AN544" s="429">
        <f t="shared" si="3277"/>
        <v>159.36000000000058</v>
      </c>
      <c r="AO544" s="429">
        <f t="shared" si="3278"/>
        <v>143.54000000000815</v>
      </c>
      <c r="AP544" s="429">
        <f t="shared" si="3279"/>
        <v>158.45999999999185</v>
      </c>
      <c r="AQ544" s="429">
        <f t="shared" si="3280"/>
        <v>115</v>
      </c>
      <c r="AR544" s="429">
        <f t="shared" si="3281"/>
        <v>190</v>
      </c>
      <c r="AS544" s="429">
        <f t="shared" si="3282"/>
        <v>200</v>
      </c>
      <c r="AT544" s="429">
        <f t="shared" si="3283"/>
        <v>200</v>
      </c>
      <c r="AU544" s="429">
        <f t="shared" si="3284"/>
        <v>200</v>
      </c>
      <c r="AV544" s="429">
        <f t="shared" si="3285"/>
        <v>300</v>
      </c>
      <c r="AW544" s="429">
        <f t="shared" si="3286"/>
        <v>300</v>
      </c>
      <c r="AX544" s="429">
        <f t="shared" si="3287"/>
        <v>300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3288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3288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3289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3290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0492.399999999994</v>
      </c>
      <c r="K545" s="290">
        <f t="shared" ref="K545" si="3453">J545/$A545</f>
        <v>149.06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054.400000000009</v>
      </c>
      <c r="M545" s="290">
        <f t="shared" ref="M545" si="3454">L545/$A545</f>
        <v>159.36000000000001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7511.599999999991</v>
      </c>
      <c r="O545" s="290">
        <f t="shared" si="3293"/>
        <v>143.54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5568.400000000009</v>
      </c>
      <c r="Q545" s="290">
        <f t="shared" si="3294"/>
        <v>158.4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2100</v>
      </c>
      <c r="S545" s="290">
        <f t="shared" ref="S545" si="3455">R545/$A545</f>
        <v>115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102600</v>
      </c>
      <c r="U545" s="290">
        <f t="shared" ref="U545" si="3456">T545/$A545</f>
        <v>190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108000</v>
      </c>
      <c r="W545" s="290">
        <f t="shared" si="3297"/>
        <v>200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108000</v>
      </c>
      <c r="Y545" s="290">
        <f t="shared" si="3298"/>
        <v>200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2600</v>
      </c>
      <c r="AA545" s="290">
        <f t="shared" ref="AA545" si="3457">Z545/$A545</f>
        <v>115.92592592592592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107300</v>
      </c>
      <c r="AC545" s="290">
        <f t="shared" ref="AC545" si="3458">AB545/$A545</f>
        <v>198.7037037037037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500</v>
      </c>
      <c r="AE545" s="290">
        <f t="shared" si="3301"/>
        <v>137.96296296296296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116650</v>
      </c>
      <c r="AG545" s="290">
        <f t="shared" si="3302"/>
        <v>216.0185185185185</v>
      </c>
      <c r="AI545" s="429">
        <f t="shared" si="3272"/>
        <v>149.06000000000495</v>
      </c>
      <c r="AJ545" s="429">
        <f t="shared" si="3273"/>
        <v>159.35999999998603</v>
      </c>
      <c r="AK545" s="429">
        <f t="shared" si="3274"/>
        <v>143.54000000000815</v>
      </c>
      <c r="AL545" s="429">
        <f t="shared" si="3275"/>
        <v>158.45999999999185</v>
      </c>
      <c r="AM545" s="429">
        <f t="shared" si="3276"/>
        <v>149.05999999999767</v>
      </c>
      <c r="AN545" s="429">
        <f t="shared" si="3277"/>
        <v>159.36000000000058</v>
      </c>
      <c r="AO545" s="429">
        <f t="shared" si="3278"/>
        <v>143.5399999999936</v>
      </c>
      <c r="AP545" s="429">
        <f t="shared" si="3279"/>
        <v>158.4600000000064</v>
      </c>
      <c r="AQ545" s="429">
        <f t="shared" si="3280"/>
        <v>115</v>
      </c>
      <c r="AR545" s="429">
        <f t="shared" si="3281"/>
        <v>190</v>
      </c>
      <c r="AS545" s="429">
        <f t="shared" si="3282"/>
        <v>200</v>
      </c>
      <c r="AT545" s="429">
        <f t="shared" si="3283"/>
        <v>200</v>
      </c>
      <c r="AU545" s="429">
        <f t="shared" si="3284"/>
        <v>200</v>
      </c>
      <c r="AV545" s="429">
        <f t="shared" si="3285"/>
        <v>300</v>
      </c>
      <c r="AW545" s="429">
        <f t="shared" si="3286"/>
        <v>300</v>
      </c>
      <c r="AX545" s="429">
        <f t="shared" si="3287"/>
        <v>300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3288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3288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3289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3290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0641.460000000006</v>
      </c>
      <c r="K546" s="290">
        <f t="shared" ref="K546" si="3459">J546/$A546</f>
        <v>149.0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213.760000000009</v>
      </c>
      <c r="M546" s="290">
        <f t="shared" ref="M546" si="3460">L546/$A546</f>
        <v>159.36000000000001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7655.14</v>
      </c>
      <c r="O546" s="290">
        <f t="shared" si="3293"/>
        <v>143.5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5726.86</v>
      </c>
      <c r="Q546" s="290">
        <f t="shared" si="3294"/>
        <v>158.46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2215</v>
      </c>
      <c r="S546" s="290">
        <f t="shared" ref="S546" si="3461">R546/$A546</f>
        <v>115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102790</v>
      </c>
      <c r="U546" s="290">
        <f t="shared" ref="U546" si="3462">T546/$A546</f>
        <v>190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108200</v>
      </c>
      <c r="W546" s="290">
        <f t="shared" si="3297"/>
        <v>200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108200</v>
      </c>
      <c r="Y546" s="290">
        <f t="shared" si="3298"/>
        <v>200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2800</v>
      </c>
      <c r="AA546" s="290">
        <f t="shared" ref="AA546" si="3463">Z546/$A546</f>
        <v>116.08133086876155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107600</v>
      </c>
      <c r="AC546" s="290">
        <f t="shared" ref="AC546" si="3464">AB546/$A546</f>
        <v>198.89094269870611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800</v>
      </c>
      <c r="AE546" s="290">
        <f t="shared" si="3301"/>
        <v>138.26247689463955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116950</v>
      </c>
      <c r="AG546" s="290">
        <f t="shared" si="3302"/>
        <v>216.17375231053603</v>
      </c>
      <c r="AI546" s="429">
        <f t="shared" si="3272"/>
        <v>149.05999999999767</v>
      </c>
      <c r="AJ546" s="429">
        <f t="shared" si="3273"/>
        <v>159.36000000001513</v>
      </c>
      <c r="AK546" s="429">
        <f t="shared" si="3274"/>
        <v>143.5399999999936</v>
      </c>
      <c r="AL546" s="429">
        <f t="shared" si="3275"/>
        <v>158.4600000000064</v>
      </c>
      <c r="AM546" s="429">
        <f t="shared" si="3276"/>
        <v>149.06000000001222</v>
      </c>
      <c r="AN546" s="429">
        <f t="shared" si="3277"/>
        <v>159.36000000000058</v>
      </c>
      <c r="AO546" s="429">
        <f t="shared" si="3278"/>
        <v>143.54000000000815</v>
      </c>
      <c r="AP546" s="429">
        <f t="shared" si="3279"/>
        <v>158.45999999999185</v>
      </c>
      <c r="AQ546" s="429">
        <f t="shared" si="3280"/>
        <v>115</v>
      </c>
      <c r="AR546" s="429">
        <f t="shared" si="3281"/>
        <v>190</v>
      </c>
      <c r="AS546" s="429">
        <f t="shared" si="3282"/>
        <v>200</v>
      </c>
      <c r="AT546" s="429">
        <f t="shared" si="3283"/>
        <v>200</v>
      </c>
      <c r="AU546" s="429">
        <f t="shared" si="3284"/>
        <v>200</v>
      </c>
      <c r="AV546" s="429">
        <f t="shared" si="3285"/>
        <v>300</v>
      </c>
      <c r="AW546" s="429">
        <f t="shared" si="3286"/>
        <v>300</v>
      </c>
      <c r="AX546" s="429">
        <f t="shared" si="3287"/>
        <v>300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3288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3288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3289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3290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0790.52</v>
      </c>
      <c r="K547" s="290">
        <f t="shared" ref="K547" si="3465">J547/$A547</f>
        <v>149.06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373.12000000001</v>
      </c>
      <c r="M547" s="290">
        <f t="shared" ref="M547" si="3466">L547/$A547</f>
        <v>159.36000000000001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7798.679999999993</v>
      </c>
      <c r="O547" s="290">
        <f t="shared" si="3293"/>
        <v>143.54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5885.32</v>
      </c>
      <c r="Q547" s="290">
        <f t="shared" si="3294"/>
        <v>158.46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2330</v>
      </c>
      <c r="S547" s="290">
        <f t="shared" ref="S547" si="3467">R547/$A547</f>
        <v>115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102980</v>
      </c>
      <c r="U547" s="290">
        <f t="shared" ref="U547" si="3468">T547/$A547</f>
        <v>190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108400</v>
      </c>
      <c r="W547" s="290">
        <f t="shared" si="3297"/>
        <v>200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108400</v>
      </c>
      <c r="Y547" s="290">
        <f t="shared" si="3298"/>
        <v>200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3000</v>
      </c>
      <c r="AA547" s="290">
        <f t="shared" ref="AA547" si="3469">Z547/$A547</f>
        <v>116.23616236162361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107900</v>
      </c>
      <c r="AC547" s="290">
        <f t="shared" ref="AC547" si="3470">AB547/$A547</f>
        <v>199.07749077490774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5100</v>
      </c>
      <c r="AE547" s="290">
        <f t="shared" si="3301"/>
        <v>138.5608856088561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117250</v>
      </c>
      <c r="AG547" s="290">
        <f t="shared" si="3302"/>
        <v>216.32841328413284</v>
      </c>
      <c r="AI547" s="429">
        <f t="shared" si="3272"/>
        <v>149.06000000000495</v>
      </c>
      <c r="AJ547" s="429">
        <f t="shared" si="3273"/>
        <v>159.35999999998603</v>
      </c>
      <c r="AK547" s="429">
        <f t="shared" si="3274"/>
        <v>143.5399999999936</v>
      </c>
      <c r="AL547" s="429">
        <f t="shared" si="3275"/>
        <v>158.4600000000064</v>
      </c>
      <c r="AM547" s="429">
        <f t="shared" si="3276"/>
        <v>149.05999999999767</v>
      </c>
      <c r="AN547" s="429">
        <f t="shared" si="3277"/>
        <v>159.36000000000058</v>
      </c>
      <c r="AO547" s="429">
        <f t="shared" si="3278"/>
        <v>143.5399999999936</v>
      </c>
      <c r="AP547" s="429">
        <f t="shared" si="3279"/>
        <v>158.4600000000064</v>
      </c>
      <c r="AQ547" s="429">
        <f t="shared" si="3280"/>
        <v>115</v>
      </c>
      <c r="AR547" s="429">
        <f t="shared" si="3281"/>
        <v>190</v>
      </c>
      <c r="AS547" s="429">
        <f t="shared" si="3282"/>
        <v>200</v>
      </c>
      <c r="AT547" s="429">
        <f t="shared" si="3283"/>
        <v>200</v>
      </c>
      <c r="AU547" s="429">
        <f t="shared" si="3284"/>
        <v>200</v>
      </c>
      <c r="AV547" s="429">
        <f t="shared" si="3285"/>
        <v>300</v>
      </c>
      <c r="AW547" s="429">
        <f t="shared" si="3286"/>
        <v>300</v>
      </c>
      <c r="AX547" s="429">
        <f t="shared" si="3287"/>
        <v>300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3288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3288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3289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3290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0939.58</v>
      </c>
      <c r="K548" s="290">
        <f t="shared" ref="K548" si="3471">J548/$A548</f>
        <v>149.06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532.48000000001</v>
      </c>
      <c r="M548" s="290">
        <f t="shared" ref="M548" si="3472">L548/$A548</f>
        <v>159.36000000000001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7942.22</v>
      </c>
      <c r="O548" s="290">
        <f t="shared" si="3293"/>
        <v>143.5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043.78</v>
      </c>
      <c r="Q548" s="290">
        <f t="shared" si="3294"/>
        <v>158.46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2445</v>
      </c>
      <c r="S548" s="290">
        <f t="shared" ref="S548" si="3473">R548/$A548</f>
        <v>115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103170</v>
      </c>
      <c r="U548" s="290">
        <f t="shared" ref="U548" si="3474">T548/$A548</f>
        <v>190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108600</v>
      </c>
      <c r="W548" s="290">
        <f t="shared" si="3297"/>
        <v>200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108600</v>
      </c>
      <c r="Y548" s="290">
        <f t="shared" si="3298"/>
        <v>200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3200</v>
      </c>
      <c r="AA548" s="290">
        <f t="shared" ref="AA548" si="3475">Z548/$A548</f>
        <v>116.3904235727440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108200</v>
      </c>
      <c r="AC548" s="290">
        <f t="shared" ref="AC548" si="3476">AB548/$A548</f>
        <v>199.26335174953959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5400</v>
      </c>
      <c r="AE548" s="290">
        <f t="shared" si="3301"/>
        <v>138.85819521178638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117550</v>
      </c>
      <c r="AG548" s="290">
        <f t="shared" si="3302"/>
        <v>216.48250460405157</v>
      </c>
      <c r="AI548" s="429">
        <f t="shared" si="3272"/>
        <v>149.05999999999767</v>
      </c>
      <c r="AJ548" s="429">
        <f t="shared" si="3273"/>
        <v>159.36000000001513</v>
      </c>
      <c r="AK548" s="429">
        <f t="shared" si="3274"/>
        <v>143.54000000000815</v>
      </c>
      <c r="AL548" s="429">
        <f t="shared" si="3275"/>
        <v>158.45999999999185</v>
      </c>
      <c r="AM548" s="429">
        <f t="shared" si="3276"/>
        <v>149.05999999999767</v>
      </c>
      <c r="AN548" s="429">
        <f t="shared" si="3277"/>
        <v>159.36000000000058</v>
      </c>
      <c r="AO548" s="429">
        <f t="shared" si="3278"/>
        <v>143.54000000000815</v>
      </c>
      <c r="AP548" s="429">
        <f t="shared" si="3279"/>
        <v>158.45999999999185</v>
      </c>
      <c r="AQ548" s="429">
        <f t="shared" si="3280"/>
        <v>115</v>
      </c>
      <c r="AR548" s="429">
        <f t="shared" si="3281"/>
        <v>190</v>
      </c>
      <c r="AS548" s="429">
        <f t="shared" si="3282"/>
        <v>200</v>
      </c>
      <c r="AT548" s="429">
        <f t="shared" si="3283"/>
        <v>200</v>
      </c>
      <c r="AU548" s="429">
        <f t="shared" si="3284"/>
        <v>200</v>
      </c>
      <c r="AV548" s="429">
        <f t="shared" si="3285"/>
        <v>300</v>
      </c>
      <c r="AW548" s="429">
        <f t="shared" si="3286"/>
        <v>300</v>
      </c>
      <c r="AX548" s="429">
        <f t="shared" si="3287"/>
        <v>300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3288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3288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3289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3290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1088.639999999999</v>
      </c>
      <c r="K549" s="290">
        <f t="shared" ref="K549" si="3477">J549/$A549</f>
        <v>149.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6691.840000000011</v>
      </c>
      <c r="M549" s="290">
        <f t="shared" ref="M549" si="3478">L549/$A549</f>
        <v>159.36000000000001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8085.759999999995</v>
      </c>
      <c r="O549" s="290">
        <f t="shared" si="3293"/>
        <v>143.54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6202.240000000005</v>
      </c>
      <c r="Q549" s="290">
        <f t="shared" si="3294"/>
        <v>158.4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2560</v>
      </c>
      <c r="S549" s="290">
        <f t="shared" ref="S549" si="3479">R549/$A549</f>
        <v>115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103360</v>
      </c>
      <c r="U549" s="290">
        <f t="shared" ref="U549" si="3480">T549/$A549</f>
        <v>190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108800</v>
      </c>
      <c r="W549" s="290">
        <f t="shared" si="3297"/>
        <v>200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108800</v>
      </c>
      <c r="Y549" s="290">
        <f t="shared" si="3298"/>
        <v>200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3400</v>
      </c>
      <c r="AA549" s="290">
        <f t="shared" ref="AA549" si="3481">Z549/$A549</f>
        <v>116.54411764705883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108500</v>
      </c>
      <c r="AC549" s="290">
        <f t="shared" ref="AC549" si="3482">AB549/$A549</f>
        <v>199.4485294117647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5700</v>
      </c>
      <c r="AE549" s="290">
        <f t="shared" si="3301"/>
        <v>139.15441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117850</v>
      </c>
      <c r="AG549" s="290">
        <f t="shared" si="3302"/>
        <v>216.6360294117647</v>
      </c>
      <c r="AI549" s="429">
        <f t="shared" si="3272"/>
        <v>149.05999999999767</v>
      </c>
      <c r="AJ549" s="429">
        <f t="shared" si="3273"/>
        <v>159.35999999998603</v>
      </c>
      <c r="AK549" s="429">
        <f t="shared" si="3274"/>
        <v>143.5399999999936</v>
      </c>
      <c r="AL549" s="429">
        <f t="shared" si="3275"/>
        <v>158.4600000000064</v>
      </c>
      <c r="AM549" s="429">
        <f t="shared" si="3276"/>
        <v>149.05999999999767</v>
      </c>
      <c r="AN549" s="429">
        <f t="shared" si="3277"/>
        <v>159.36000000000058</v>
      </c>
      <c r="AO549" s="429">
        <f t="shared" si="3278"/>
        <v>143.5399999999936</v>
      </c>
      <c r="AP549" s="429">
        <f t="shared" si="3279"/>
        <v>158.4600000000064</v>
      </c>
      <c r="AQ549" s="429">
        <f t="shared" si="3280"/>
        <v>115</v>
      </c>
      <c r="AR549" s="429">
        <f t="shared" si="3281"/>
        <v>190</v>
      </c>
      <c r="AS549" s="429">
        <f t="shared" si="3282"/>
        <v>200</v>
      </c>
      <c r="AT549" s="429">
        <f t="shared" si="3283"/>
        <v>200</v>
      </c>
      <c r="AU549" s="429">
        <f t="shared" si="3284"/>
        <v>200</v>
      </c>
      <c r="AV549" s="429">
        <f t="shared" si="3285"/>
        <v>300</v>
      </c>
      <c r="AW549" s="429">
        <f t="shared" si="3286"/>
        <v>300</v>
      </c>
      <c r="AX549" s="429">
        <f t="shared" si="3287"/>
        <v>300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3288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3288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3289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3290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1237.7</v>
      </c>
      <c r="K550" s="290">
        <f t="shared" ref="K550" si="3483">J550/$A550</f>
        <v>149.06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6851.200000000012</v>
      </c>
      <c r="M550" s="290">
        <f t="shared" ref="M550" si="3484">L550/$A550</f>
        <v>159.36000000000001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8229.3</v>
      </c>
      <c r="O550" s="290">
        <f t="shared" si="3293"/>
        <v>143.5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6360.7</v>
      </c>
      <c r="Q550" s="290">
        <f t="shared" si="3294"/>
        <v>158.46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2675</v>
      </c>
      <c r="S550" s="290">
        <f t="shared" ref="S550" si="3485">R550/$A550</f>
        <v>115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103550</v>
      </c>
      <c r="U550" s="290">
        <f t="shared" ref="U550" si="3486">T550/$A550</f>
        <v>190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109000</v>
      </c>
      <c r="W550" s="290">
        <f t="shared" si="3297"/>
        <v>200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109000</v>
      </c>
      <c r="Y550" s="290">
        <f t="shared" si="3298"/>
        <v>200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3600</v>
      </c>
      <c r="AA550" s="290">
        <f t="shared" ref="AA550" si="3487">Z550/$A550</f>
        <v>116.69724770642202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108800</v>
      </c>
      <c r="AC550" s="290">
        <f t="shared" ref="AC550" si="3488">AB550/$A550</f>
        <v>199.63302752293578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6000</v>
      </c>
      <c r="AE550" s="290">
        <f t="shared" si="3301"/>
        <v>139.44954128440367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118150</v>
      </c>
      <c r="AG550" s="290">
        <f t="shared" si="3302"/>
        <v>216.78899082568807</v>
      </c>
      <c r="AI550" s="429">
        <f t="shared" si="3272"/>
        <v>149.05999999999767</v>
      </c>
      <c r="AJ550" s="429">
        <f t="shared" si="3273"/>
        <v>159.36000000001513</v>
      </c>
      <c r="AK550" s="429">
        <f t="shared" si="3274"/>
        <v>143.5399999999936</v>
      </c>
      <c r="AL550" s="429">
        <f t="shared" si="3275"/>
        <v>158.4600000000064</v>
      </c>
      <c r="AM550" s="429">
        <f t="shared" si="3276"/>
        <v>149.05999999999767</v>
      </c>
      <c r="AN550" s="429">
        <f t="shared" si="3277"/>
        <v>159.36000000000058</v>
      </c>
      <c r="AO550" s="429">
        <f t="shared" si="3278"/>
        <v>143.54000000000815</v>
      </c>
      <c r="AP550" s="429">
        <f t="shared" si="3279"/>
        <v>158.45999999999185</v>
      </c>
      <c r="AQ550" s="429">
        <f t="shared" si="3280"/>
        <v>115</v>
      </c>
      <c r="AR550" s="429">
        <f t="shared" si="3281"/>
        <v>190</v>
      </c>
      <c r="AS550" s="429">
        <f t="shared" si="3282"/>
        <v>200</v>
      </c>
      <c r="AT550" s="429">
        <f t="shared" si="3283"/>
        <v>200</v>
      </c>
      <c r="AU550" s="429">
        <f t="shared" si="3284"/>
        <v>200</v>
      </c>
      <c r="AV550" s="429">
        <f t="shared" si="3285"/>
        <v>300</v>
      </c>
      <c r="AW550" s="429">
        <f t="shared" si="3286"/>
        <v>300</v>
      </c>
      <c r="AX550" s="429">
        <f t="shared" si="3287"/>
        <v>300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3288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3288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3289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3290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1386.759999999995</v>
      </c>
      <c r="K551" s="290">
        <f t="shared" ref="K551" si="3489">J551/$A551</f>
        <v>149.06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010.560000000012</v>
      </c>
      <c r="M551" s="290">
        <f t="shared" ref="M551" si="3490">L551/$A551</f>
        <v>159.36000000000001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8372.84</v>
      </c>
      <c r="O551" s="290">
        <f t="shared" si="3293"/>
        <v>143.5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6519.16</v>
      </c>
      <c r="Q551" s="290">
        <f t="shared" si="3294"/>
        <v>158.46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2790</v>
      </c>
      <c r="S551" s="290">
        <f t="shared" ref="S551" si="3491">R551/$A551</f>
        <v>115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103740</v>
      </c>
      <c r="U551" s="290">
        <f t="shared" ref="U551" si="3492">T551/$A551</f>
        <v>190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109200</v>
      </c>
      <c r="W551" s="290">
        <f t="shared" si="3297"/>
        <v>200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109200</v>
      </c>
      <c r="Y551" s="290">
        <f t="shared" si="3298"/>
        <v>200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3800</v>
      </c>
      <c r="AA551" s="290">
        <f t="shared" ref="AA551" si="3493">Z551/$A551</f>
        <v>116.84981684981685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109100</v>
      </c>
      <c r="AC551" s="290">
        <f t="shared" ref="AC551" si="3494">AB551/$A551</f>
        <v>199.81684981684981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6300</v>
      </c>
      <c r="AE551" s="290">
        <f t="shared" si="3301"/>
        <v>139.74358974358975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118450</v>
      </c>
      <c r="AG551" s="290">
        <f t="shared" si="3302"/>
        <v>216.94139194139194</v>
      </c>
      <c r="AI551" s="429">
        <f t="shared" si="3272"/>
        <v>149.06000000000495</v>
      </c>
      <c r="AJ551" s="429">
        <f t="shared" si="3273"/>
        <v>159.35999999998603</v>
      </c>
      <c r="AK551" s="429">
        <f t="shared" si="3274"/>
        <v>143.54000000000815</v>
      </c>
      <c r="AL551" s="429">
        <f t="shared" si="3275"/>
        <v>158.45999999999185</v>
      </c>
      <c r="AM551" s="429">
        <f t="shared" si="3276"/>
        <v>149.05999999999767</v>
      </c>
      <c r="AN551" s="429">
        <f t="shared" si="3277"/>
        <v>159.36000000000058</v>
      </c>
      <c r="AO551" s="429">
        <f t="shared" si="3278"/>
        <v>143.5399999999936</v>
      </c>
      <c r="AP551" s="429">
        <f t="shared" si="3279"/>
        <v>158.4600000000064</v>
      </c>
      <c r="AQ551" s="429">
        <f t="shared" si="3280"/>
        <v>115</v>
      </c>
      <c r="AR551" s="429">
        <f t="shared" si="3281"/>
        <v>190</v>
      </c>
      <c r="AS551" s="429">
        <f t="shared" si="3282"/>
        <v>200</v>
      </c>
      <c r="AT551" s="429">
        <f t="shared" si="3283"/>
        <v>200</v>
      </c>
      <c r="AU551" s="429">
        <f t="shared" si="3284"/>
        <v>200</v>
      </c>
      <c r="AV551" s="429">
        <f t="shared" si="3285"/>
        <v>300</v>
      </c>
      <c r="AW551" s="429">
        <f t="shared" si="3286"/>
        <v>300</v>
      </c>
      <c r="AX551" s="429">
        <f t="shared" si="3287"/>
        <v>300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3288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3288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3289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3290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1535.820000000007</v>
      </c>
      <c r="K552" s="290">
        <f t="shared" ref="K552" si="3495">J552/$A552</f>
        <v>149.06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169.920000000013</v>
      </c>
      <c r="M552" s="290">
        <f t="shared" ref="M552" si="3496">L552/$A552</f>
        <v>159.36000000000001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8516.37999999999</v>
      </c>
      <c r="O552" s="290">
        <f t="shared" si="3293"/>
        <v>143.54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6677.62000000001</v>
      </c>
      <c r="Q552" s="290">
        <f t="shared" si="3294"/>
        <v>158.46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2905</v>
      </c>
      <c r="S552" s="290">
        <f t="shared" ref="S552" si="3497">R552/$A552</f>
        <v>115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103930</v>
      </c>
      <c r="U552" s="290">
        <f t="shared" ref="U552" si="3498">T552/$A552</f>
        <v>190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109400</v>
      </c>
      <c r="W552" s="290">
        <f t="shared" si="3297"/>
        <v>200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109400</v>
      </c>
      <c r="Y552" s="290">
        <f t="shared" si="3298"/>
        <v>200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4000</v>
      </c>
      <c r="AA552" s="290">
        <f t="shared" ref="AA552" si="3499">Z552/$A552</f>
        <v>117.0018281535649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109400</v>
      </c>
      <c r="AC552" s="290">
        <f t="shared" ref="AC552" si="3500">AB552/$A552</f>
        <v>200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6600</v>
      </c>
      <c r="AE552" s="290">
        <f t="shared" si="3301"/>
        <v>140.03656307129799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118750</v>
      </c>
      <c r="AG552" s="290">
        <f t="shared" si="3302"/>
        <v>217.09323583180986</v>
      </c>
      <c r="AI552" s="429">
        <f t="shared" si="3272"/>
        <v>149.05999999999767</v>
      </c>
      <c r="AJ552" s="429">
        <f t="shared" si="3273"/>
        <v>159.36000000001513</v>
      </c>
      <c r="AK552" s="429">
        <f t="shared" si="3274"/>
        <v>143.54000000000815</v>
      </c>
      <c r="AL552" s="429">
        <f t="shared" si="3275"/>
        <v>158.45999999999185</v>
      </c>
      <c r="AM552" s="429">
        <f t="shared" si="3276"/>
        <v>149.06000000001222</v>
      </c>
      <c r="AN552" s="429">
        <f t="shared" si="3277"/>
        <v>159.36000000000058</v>
      </c>
      <c r="AO552" s="429">
        <f t="shared" si="3278"/>
        <v>143.5399999999936</v>
      </c>
      <c r="AP552" s="429">
        <f t="shared" si="3279"/>
        <v>158.4600000000064</v>
      </c>
      <c r="AQ552" s="429">
        <f t="shared" si="3280"/>
        <v>115</v>
      </c>
      <c r="AR552" s="429">
        <f t="shared" si="3281"/>
        <v>190</v>
      </c>
      <c r="AS552" s="429">
        <f t="shared" si="3282"/>
        <v>200</v>
      </c>
      <c r="AT552" s="429">
        <f t="shared" si="3283"/>
        <v>200</v>
      </c>
      <c r="AU552" s="429">
        <f t="shared" si="3284"/>
        <v>200</v>
      </c>
      <c r="AV552" s="429">
        <f t="shared" si="3285"/>
        <v>300</v>
      </c>
      <c r="AW552" s="429">
        <f t="shared" si="3286"/>
        <v>300</v>
      </c>
      <c r="AX552" s="429">
        <f t="shared" si="3287"/>
        <v>300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3288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3288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3289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3290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1684.88</v>
      </c>
      <c r="K553" s="290">
        <f t="shared" ref="K553" si="3501">J553/$A553</f>
        <v>149.06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329.280000000013</v>
      </c>
      <c r="M553" s="290">
        <f t="shared" ref="M553" si="3502">L553/$A553</f>
        <v>159.36000000000001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8659.92</v>
      </c>
      <c r="O553" s="290">
        <f t="shared" si="3293"/>
        <v>143.5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6836.08</v>
      </c>
      <c r="Q553" s="290">
        <f t="shared" si="3294"/>
        <v>158.46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3020</v>
      </c>
      <c r="S553" s="290">
        <f t="shared" ref="S553" si="3503">R553/$A553</f>
        <v>115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104120</v>
      </c>
      <c r="U553" s="290">
        <f t="shared" ref="U553" si="3504">T553/$A553</f>
        <v>190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109600</v>
      </c>
      <c r="W553" s="290">
        <f t="shared" si="3297"/>
        <v>200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109600</v>
      </c>
      <c r="Y553" s="290">
        <f t="shared" si="3298"/>
        <v>200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4200</v>
      </c>
      <c r="AA553" s="290">
        <f t="shared" ref="AA553" si="3505">Z553/$A553</f>
        <v>117.15328467153284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109700</v>
      </c>
      <c r="AC553" s="290">
        <f t="shared" ref="AC553" si="3506">AB553/$A553</f>
        <v>200.18248175182481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6900</v>
      </c>
      <c r="AE553" s="290">
        <f t="shared" si="3301"/>
        <v>140.32846715328466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119050</v>
      </c>
      <c r="AG553" s="290">
        <f t="shared" si="3302"/>
        <v>217.24452554744525</v>
      </c>
      <c r="AI553" s="429">
        <f t="shared" si="3272"/>
        <v>149.05999999999767</v>
      </c>
      <c r="AJ553" s="429">
        <f t="shared" si="3273"/>
        <v>159.35999999998603</v>
      </c>
      <c r="AK553" s="429">
        <f t="shared" si="3274"/>
        <v>143.5399999999936</v>
      </c>
      <c r="AL553" s="429">
        <f t="shared" si="3275"/>
        <v>158.4600000000064</v>
      </c>
      <c r="AM553" s="429">
        <f t="shared" si="3276"/>
        <v>149.05999999999767</v>
      </c>
      <c r="AN553" s="429">
        <f t="shared" si="3277"/>
        <v>159.36000000000058</v>
      </c>
      <c r="AO553" s="429">
        <f t="shared" si="3278"/>
        <v>143.54000000000815</v>
      </c>
      <c r="AP553" s="429">
        <f t="shared" si="3279"/>
        <v>158.45999999999185</v>
      </c>
      <c r="AQ553" s="429">
        <f t="shared" si="3280"/>
        <v>115</v>
      </c>
      <c r="AR553" s="429">
        <f t="shared" si="3281"/>
        <v>190</v>
      </c>
      <c r="AS553" s="429">
        <f t="shared" si="3282"/>
        <v>200</v>
      </c>
      <c r="AT553" s="429">
        <f t="shared" si="3283"/>
        <v>200</v>
      </c>
      <c r="AU553" s="429">
        <f t="shared" si="3284"/>
        <v>200</v>
      </c>
      <c r="AV553" s="429">
        <f t="shared" si="3285"/>
        <v>300</v>
      </c>
      <c r="AW553" s="429">
        <f t="shared" si="3286"/>
        <v>300</v>
      </c>
      <c r="AX553" s="429">
        <f t="shared" si="3287"/>
        <v>300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3288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3288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3289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3290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1833.94</v>
      </c>
      <c r="K554" s="290">
        <f t="shared" ref="K554" si="3507">J554/$A554</f>
        <v>149.0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488.640000000014</v>
      </c>
      <c r="M554" s="290">
        <f t="shared" ref="M554" si="3508">L554/$A554</f>
        <v>159.36000000000001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8803.459999999992</v>
      </c>
      <c r="O554" s="290">
        <f t="shared" si="3293"/>
        <v>143.54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6994.540000000008</v>
      </c>
      <c r="Q554" s="290">
        <f t="shared" si="3294"/>
        <v>158.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3135</v>
      </c>
      <c r="S554" s="290">
        <f t="shared" ref="S554" si="3509">R554/$A554</f>
        <v>11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104310</v>
      </c>
      <c r="U554" s="290">
        <f t="shared" ref="U554" si="3510">T554/$A554</f>
        <v>190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109800</v>
      </c>
      <c r="W554" s="290">
        <f t="shared" si="3297"/>
        <v>200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109800</v>
      </c>
      <c r="Y554" s="290">
        <f t="shared" si="3298"/>
        <v>200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4400</v>
      </c>
      <c r="AA554" s="290">
        <f t="shared" ref="AA554" si="3511">Z554/$A554</f>
        <v>117.30418943533698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110000</v>
      </c>
      <c r="AC554" s="290">
        <f t="shared" ref="AC554" si="3512">AB554/$A554</f>
        <v>200.36429872495447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7200</v>
      </c>
      <c r="AE554" s="290">
        <f t="shared" si="3301"/>
        <v>140.61930783242258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119350</v>
      </c>
      <c r="AG554" s="290">
        <f t="shared" si="3302"/>
        <v>217.39526411657559</v>
      </c>
      <c r="AI554" s="429">
        <f t="shared" si="3272"/>
        <v>149.06000000000495</v>
      </c>
      <c r="AJ554" s="429">
        <f t="shared" si="3273"/>
        <v>159.36000000001513</v>
      </c>
      <c r="AK554" s="429">
        <f t="shared" si="3274"/>
        <v>143.5399999999936</v>
      </c>
      <c r="AL554" s="429">
        <f t="shared" si="3275"/>
        <v>158.4600000000064</v>
      </c>
      <c r="AM554" s="429">
        <f t="shared" si="3276"/>
        <v>149.05999999999767</v>
      </c>
      <c r="AN554" s="429">
        <f t="shared" si="3277"/>
        <v>159.36000000000058</v>
      </c>
      <c r="AO554" s="429">
        <f t="shared" si="3278"/>
        <v>143.5399999999936</v>
      </c>
      <c r="AP554" s="429">
        <f t="shared" si="3279"/>
        <v>158.4600000000064</v>
      </c>
      <c r="AQ554" s="429">
        <f t="shared" si="3280"/>
        <v>115</v>
      </c>
      <c r="AR554" s="429">
        <f t="shared" si="3281"/>
        <v>190</v>
      </c>
      <c r="AS554" s="429">
        <f t="shared" si="3282"/>
        <v>200</v>
      </c>
      <c r="AT554" s="429">
        <f t="shared" si="3283"/>
        <v>200</v>
      </c>
      <c r="AU554" s="429">
        <f t="shared" si="3284"/>
        <v>200</v>
      </c>
      <c r="AV554" s="429">
        <f t="shared" si="3285"/>
        <v>300</v>
      </c>
      <c r="AW554" s="429">
        <f t="shared" si="3286"/>
        <v>300</v>
      </c>
      <c r="AX554" s="429">
        <f t="shared" si="3287"/>
        <v>300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3288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3288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3289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3290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1983</v>
      </c>
      <c r="K555" s="290">
        <f t="shared" ref="K555" si="3513">J555/$A555</f>
        <v>149.06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7648.000000000015</v>
      </c>
      <c r="M555" s="290">
        <f t="shared" ref="M555" si="3514">L555/$A555</f>
        <v>159.36000000000001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8947</v>
      </c>
      <c r="O555" s="290">
        <f t="shared" si="3293"/>
        <v>143.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7153</v>
      </c>
      <c r="Q555" s="290">
        <f t="shared" si="3294"/>
        <v>158.46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3250</v>
      </c>
      <c r="S555" s="290">
        <f t="shared" ref="S555" si="3515">R555/$A555</f>
        <v>115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104500</v>
      </c>
      <c r="U555" s="290">
        <f t="shared" ref="U555" si="3516">T555/$A555</f>
        <v>190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110000</v>
      </c>
      <c r="W555" s="290">
        <f t="shared" si="3297"/>
        <v>200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110000</v>
      </c>
      <c r="Y555" s="290">
        <f t="shared" si="3298"/>
        <v>200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4600</v>
      </c>
      <c r="AA555" s="290">
        <f t="shared" ref="AA555" si="3517">Z555/$A555</f>
        <v>117.45454545454545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110300</v>
      </c>
      <c r="AC555" s="290">
        <f t="shared" ref="AC555" si="3518">AB555/$A555</f>
        <v>200.54545454545453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7500</v>
      </c>
      <c r="AE555" s="290">
        <f t="shared" si="3301"/>
        <v>140.90909090909091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119650</v>
      </c>
      <c r="AG555" s="290">
        <f t="shared" si="3302"/>
        <v>217.54545454545453</v>
      </c>
      <c r="AI555" s="429">
        <f t="shared" si="3272"/>
        <v>149.05999999999767</v>
      </c>
      <c r="AJ555" s="429">
        <f t="shared" si="3273"/>
        <v>159.35999999998603</v>
      </c>
      <c r="AK555" s="429">
        <f t="shared" si="3274"/>
        <v>143.54000000000815</v>
      </c>
      <c r="AL555" s="429">
        <f t="shared" si="3275"/>
        <v>158.45999999999185</v>
      </c>
      <c r="AM555" s="429">
        <f t="shared" si="3276"/>
        <v>149.05999999999767</v>
      </c>
      <c r="AN555" s="429">
        <f t="shared" si="3277"/>
        <v>159.36000000000058</v>
      </c>
      <c r="AO555" s="429">
        <f t="shared" si="3278"/>
        <v>143.54000000000815</v>
      </c>
      <c r="AP555" s="429">
        <f t="shared" si="3279"/>
        <v>158.45999999999185</v>
      </c>
      <c r="AQ555" s="429">
        <f t="shared" si="3280"/>
        <v>115</v>
      </c>
      <c r="AR555" s="429">
        <f t="shared" si="3281"/>
        <v>190</v>
      </c>
      <c r="AS555" s="429">
        <f t="shared" si="3282"/>
        <v>200</v>
      </c>
      <c r="AT555" s="429">
        <f t="shared" si="3283"/>
        <v>200</v>
      </c>
      <c r="AU555" s="429">
        <f t="shared" si="3284"/>
        <v>200</v>
      </c>
      <c r="AV555" s="429">
        <f t="shared" si="3285"/>
        <v>300</v>
      </c>
      <c r="AW555" s="429">
        <f t="shared" si="3286"/>
        <v>300</v>
      </c>
      <c r="AX555" s="429">
        <f t="shared" si="3287"/>
        <v>300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3288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3288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3289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3290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2132.06</v>
      </c>
      <c r="K556" s="290">
        <f t="shared" ref="K556" si="3519">J556/$A556</f>
        <v>149.0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7807.360000000001</v>
      </c>
      <c r="M556" s="290">
        <f t="shared" ref="M556" si="3520">L556/$A556</f>
        <v>159.36000000000001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9090.539999999994</v>
      </c>
      <c r="O556" s="290">
        <f t="shared" si="3293"/>
        <v>143.54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7311.46</v>
      </c>
      <c r="Q556" s="290">
        <f t="shared" si="3294"/>
        <v>158.46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3365</v>
      </c>
      <c r="S556" s="290">
        <f t="shared" ref="S556" si="3521">R556/$A556</f>
        <v>11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104690</v>
      </c>
      <c r="U556" s="290">
        <f t="shared" ref="U556" si="3522">T556/$A556</f>
        <v>190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110200</v>
      </c>
      <c r="W556" s="290">
        <f t="shared" si="3297"/>
        <v>200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110200</v>
      </c>
      <c r="Y556" s="290">
        <f t="shared" si="3298"/>
        <v>200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4800</v>
      </c>
      <c r="AA556" s="290">
        <f t="shared" ref="AA556" si="3523">Z556/$A556</f>
        <v>117.6043557168784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110600</v>
      </c>
      <c r="AC556" s="290">
        <f t="shared" ref="AC556" si="3524">AB556/$A556</f>
        <v>200.72595281306715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7800</v>
      </c>
      <c r="AE556" s="290">
        <f t="shared" si="3301"/>
        <v>141.19782214156081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119950</v>
      </c>
      <c r="AG556" s="290">
        <f t="shared" si="3302"/>
        <v>217.69509981851181</v>
      </c>
      <c r="AI556" s="429">
        <f t="shared" si="3272"/>
        <v>149.05999999999767</v>
      </c>
      <c r="AJ556" s="429">
        <f t="shared" si="3273"/>
        <v>159.36000000000058</v>
      </c>
      <c r="AK556" s="429">
        <f t="shared" si="3274"/>
        <v>143.5399999999936</v>
      </c>
      <c r="AL556" s="429">
        <f t="shared" si="3275"/>
        <v>158.45999999999185</v>
      </c>
      <c r="AM556" s="429">
        <f t="shared" si="3276"/>
        <v>149.05999999999767</v>
      </c>
      <c r="AN556" s="429">
        <f t="shared" si="3277"/>
        <v>159.35999999998603</v>
      </c>
      <c r="AO556" s="429">
        <f t="shared" si="3278"/>
        <v>143.5399999999936</v>
      </c>
      <c r="AP556" s="429">
        <f t="shared" si="3279"/>
        <v>158.4600000000064</v>
      </c>
      <c r="AQ556" s="429">
        <f t="shared" si="3280"/>
        <v>115</v>
      </c>
      <c r="AR556" s="429">
        <f t="shared" si="3281"/>
        <v>190</v>
      </c>
      <c r="AS556" s="429">
        <f t="shared" si="3282"/>
        <v>200</v>
      </c>
      <c r="AT556" s="429">
        <f t="shared" si="3283"/>
        <v>200</v>
      </c>
      <c r="AU556" s="429">
        <f t="shared" si="3284"/>
        <v>200</v>
      </c>
      <c r="AV556" s="429">
        <f t="shared" si="3285"/>
        <v>300</v>
      </c>
      <c r="AW556" s="429">
        <f t="shared" si="3286"/>
        <v>300</v>
      </c>
      <c r="AX556" s="429">
        <f t="shared" si="3287"/>
        <v>300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3288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3288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3289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3290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2281.119999999995</v>
      </c>
      <c r="K557" s="290">
        <f t="shared" ref="K557" si="3525">J557/$A557</f>
        <v>149.06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7966.720000000001</v>
      </c>
      <c r="M557" s="290">
        <f t="shared" ref="M557" si="3526">L557/$A557</f>
        <v>159.36000000000001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9234.080000000002</v>
      </c>
      <c r="O557" s="290">
        <f t="shared" si="3293"/>
        <v>143.54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7469.92</v>
      </c>
      <c r="Q557" s="290">
        <f t="shared" si="3294"/>
        <v>158.46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3480</v>
      </c>
      <c r="S557" s="290">
        <f t="shared" ref="S557" si="3527">R557/$A557</f>
        <v>115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104880</v>
      </c>
      <c r="U557" s="290">
        <f t="shared" ref="U557" si="3528">T557/$A557</f>
        <v>190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110400</v>
      </c>
      <c r="W557" s="290">
        <f t="shared" si="3297"/>
        <v>200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110400</v>
      </c>
      <c r="Y557" s="290">
        <f t="shared" si="3298"/>
        <v>200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5000</v>
      </c>
      <c r="AA557" s="290">
        <f t="shared" ref="AA557" si="3529">Z557/$A557</f>
        <v>117.7536231884058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110900</v>
      </c>
      <c r="AC557" s="290">
        <f t="shared" ref="AC557" si="3530">AB557/$A557</f>
        <v>200.90579710144928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8100</v>
      </c>
      <c r="AE557" s="290">
        <f t="shared" si="3301"/>
        <v>141.48550724637681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120250</v>
      </c>
      <c r="AG557" s="290">
        <f t="shared" si="3302"/>
        <v>217.84420289855072</v>
      </c>
      <c r="AI557" s="429">
        <f t="shared" si="3272"/>
        <v>149.06000000000495</v>
      </c>
      <c r="AJ557" s="429">
        <f t="shared" si="3273"/>
        <v>159.36000000000058</v>
      </c>
      <c r="AK557" s="429">
        <f t="shared" si="3274"/>
        <v>143.5399999999936</v>
      </c>
      <c r="AL557" s="429">
        <f t="shared" si="3275"/>
        <v>158.46000000002095</v>
      </c>
      <c r="AM557" s="429">
        <f t="shared" si="3276"/>
        <v>149.05999999999767</v>
      </c>
      <c r="AN557" s="429">
        <f t="shared" si="3277"/>
        <v>159.36000000000058</v>
      </c>
      <c r="AO557" s="429">
        <f t="shared" si="3278"/>
        <v>143.54000000000815</v>
      </c>
      <c r="AP557" s="429">
        <f t="shared" si="3279"/>
        <v>158.45999999999185</v>
      </c>
      <c r="AQ557" s="429">
        <f t="shared" si="3280"/>
        <v>115</v>
      </c>
      <c r="AR557" s="429">
        <f t="shared" si="3281"/>
        <v>190</v>
      </c>
      <c r="AS557" s="429">
        <f t="shared" si="3282"/>
        <v>200</v>
      </c>
      <c r="AT557" s="429">
        <f t="shared" si="3283"/>
        <v>200</v>
      </c>
      <c r="AU557" s="429">
        <f t="shared" si="3284"/>
        <v>200</v>
      </c>
      <c r="AV557" s="429">
        <f t="shared" si="3285"/>
        <v>300</v>
      </c>
      <c r="AW557" s="429">
        <f t="shared" si="3286"/>
        <v>300</v>
      </c>
      <c r="AX557" s="429">
        <f t="shared" si="3287"/>
        <v>300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3288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3288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3289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3290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2430.180000000008</v>
      </c>
      <c r="K558" s="290">
        <f t="shared" ref="K558" si="3531">J558/$A558</f>
        <v>149.06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126.080000000002</v>
      </c>
      <c r="M558" s="290">
        <f t="shared" ref="M558" si="3532">L558/$A558</f>
        <v>159.36000000000001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9377.62</v>
      </c>
      <c r="O558" s="290">
        <f t="shared" si="3293"/>
        <v>143.54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7628.38</v>
      </c>
      <c r="Q558" s="290">
        <f t="shared" si="3294"/>
        <v>158.46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3595</v>
      </c>
      <c r="S558" s="290">
        <f t="shared" ref="S558" si="3533">R558/$A558</f>
        <v>115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105070</v>
      </c>
      <c r="U558" s="290">
        <f t="shared" ref="U558" si="3534">T558/$A558</f>
        <v>190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110600</v>
      </c>
      <c r="W558" s="290">
        <f t="shared" si="3297"/>
        <v>200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110600</v>
      </c>
      <c r="Y558" s="290">
        <f t="shared" si="3298"/>
        <v>200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5200</v>
      </c>
      <c r="AA558" s="290">
        <f t="shared" ref="AA558" si="3535">Z558/$A558</f>
        <v>117.9023508137432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111200</v>
      </c>
      <c r="AC558" s="290">
        <f t="shared" ref="AC558" si="3536">AB558/$A558</f>
        <v>201.08499095840867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8400</v>
      </c>
      <c r="AE558" s="290">
        <f t="shared" si="3301"/>
        <v>141.77215189873417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120550</v>
      </c>
      <c r="AG558" s="290">
        <f t="shared" si="3302"/>
        <v>217.99276672694396</v>
      </c>
      <c r="AI558" s="429">
        <f t="shared" si="3272"/>
        <v>149.05999999999767</v>
      </c>
      <c r="AJ558" s="429">
        <f t="shared" si="3273"/>
        <v>159.36000000000058</v>
      </c>
      <c r="AK558" s="429">
        <f t="shared" si="3274"/>
        <v>143.54000000000815</v>
      </c>
      <c r="AL558" s="429">
        <f t="shared" si="3275"/>
        <v>158.45999999999185</v>
      </c>
      <c r="AM558" s="429">
        <f t="shared" si="3276"/>
        <v>149.06000000001222</v>
      </c>
      <c r="AN558" s="429">
        <f t="shared" si="3277"/>
        <v>159.36000000000058</v>
      </c>
      <c r="AO558" s="429">
        <f t="shared" si="3278"/>
        <v>143.5399999999936</v>
      </c>
      <c r="AP558" s="429">
        <f t="shared" si="3279"/>
        <v>158.4600000000064</v>
      </c>
      <c r="AQ558" s="429">
        <f t="shared" si="3280"/>
        <v>115</v>
      </c>
      <c r="AR558" s="429">
        <f t="shared" si="3281"/>
        <v>190</v>
      </c>
      <c r="AS558" s="429">
        <f t="shared" si="3282"/>
        <v>200</v>
      </c>
      <c r="AT558" s="429">
        <f t="shared" si="3283"/>
        <v>200</v>
      </c>
      <c r="AU558" s="429">
        <f t="shared" si="3284"/>
        <v>200</v>
      </c>
      <c r="AV558" s="429">
        <f t="shared" si="3285"/>
        <v>300</v>
      </c>
      <c r="AW558" s="429">
        <f t="shared" si="3286"/>
        <v>300</v>
      </c>
      <c r="AX558" s="429">
        <f t="shared" si="3287"/>
        <v>300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3288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3288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3289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3290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2579.240000000005</v>
      </c>
      <c r="K559" s="290">
        <f t="shared" ref="K559" si="3537">J559/$A559</f>
        <v>149.06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285.440000000002</v>
      </c>
      <c r="M559" s="290">
        <f t="shared" ref="M559" si="3538">L559/$A559</f>
        <v>159.36000000000001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9521.159999999989</v>
      </c>
      <c r="O559" s="290">
        <f t="shared" si="3293"/>
        <v>143.54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7786.840000000011</v>
      </c>
      <c r="Q559" s="290">
        <f t="shared" si="3294"/>
        <v>158.46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3710</v>
      </c>
      <c r="S559" s="290">
        <f t="shared" ref="S559" si="3539">R559/$A559</f>
        <v>115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105260</v>
      </c>
      <c r="U559" s="290">
        <f t="shared" ref="U559" si="3540">T559/$A559</f>
        <v>190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110800</v>
      </c>
      <c r="W559" s="290">
        <f t="shared" si="3297"/>
        <v>200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110800</v>
      </c>
      <c r="Y559" s="290">
        <f t="shared" si="3298"/>
        <v>200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5400</v>
      </c>
      <c r="AA559" s="290">
        <f t="shared" ref="AA559" si="3541">Z559/$A559</f>
        <v>118.05054151624549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111500</v>
      </c>
      <c r="AC559" s="290">
        <f t="shared" ref="AC559" si="3542">AB559/$A559</f>
        <v>201.26353790613717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8700</v>
      </c>
      <c r="AE559" s="290">
        <f t="shared" si="3301"/>
        <v>142.05776173285199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120850</v>
      </c>
      <c r="AG559" s="290">
        <f t="shared" si="3302"/>
        <v>218.1407942238267</v>
      </c>
      <c r="AI559" s="429">
        <f t="shared" si="3272"/>
        <v>149.05999999999767</v>
      </c>
      <c r="AJ559" s="429">
        <f t="shared" si="3273"/>
        <v>159.36000000000058</v>
      </c>
      <c r="AK559" s="429">
        <f t="shared" si="3274"/>
        <v>143.54000000000815</v>
      </c>
      <c r="AL559" s="429">
        <f t="shared" si="3275"/>
        <v>158.45999999999185</v>
      </c>
      <c r="AM559" s="429">
        <f t="shared" si="3276"/>
        <v>149.05999999999767</v>
      </c>
      <c r="AN559" s="429">
        <f t="shared" si="3277"/>
        <v>159.36000000000058</v>
      </c>
      <c r="AO559" s="429">
        <f t="shared" si="3278"/>
        <v>143.5399999999936</v>
      </c>
      <c r="AP559" s="429">
        <f t="shared" si="3279"/>
        <v>158.4600000000064</v>
      </c>
      <c r="AQ559" s="429">
        <f t="shared" si="3280"/>
        <v>115</v>
      </c>
      <c r="AR559" s="429">
        <f t="shared" si="3281"/>
        <v>190</v>
      </c>
      <c r="AS559" s="429">
        <f t="shared" si="3282"/>
        <v>200</v>
      </c>
      <c r="AT559" s="429">
        <f t="shared" si="3283"/>
        <v>200</v>
      </c>
      <c r="AU559" s="429">
        <f t="shared" si="3284"/>
        <v>200</v>
      </c>
      <c r="AV559" s="429">
        <f t="shared" si="3285"/>
        <v>300</v>
      </c>
      <c r="AW559" s="429">
        <f t="shared" si="3286"/>
        <v>300</v>
      </c>
      <c r="AX559" s="429">
        <f t="shared" si="3287"/>
        <v>300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3288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3288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3289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3290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2728.3</v>
      </c>
      <c r="K560" s="290">
        <f t="shared" ref="K560" si="3543">J560/$A560</f>
        <v>149.06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444.800000000003</v>
      </c>
      <c r="M560" s="290">
        <f t="shared" ref="M560" si="3544">L560/$A560</f>
        <v>159.36000000000001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9664.7</v>
      </c>
      <c r="O560" s="290">
        <f t="shared" si="3293"/>
        <v>143.54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7945.3</v>
      </c>
      <c r="Q560" s="290">
        <f t="shared" si="3294"/>
        <v>158.46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3825</v>
      </c>
      <c r="S560" s="290">
        <f t="shared" ref="S560" si="3545">R560/$A560</f>
        <v>115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105450</v>
      </c>
      <c r="U560" s="290">
        <f t="shared" ref="U560" si="3546">T560/$A560</f>
        <v>190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111000</v>
      </c>
      <c r="W560" s="290">
        <f t="shared" si="3297"/>
        <v>200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111000</v>
      </c>
      <c r="Y560" s="290">
        <f t="shared" si="3298"/>
        <v>200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5600</v>
      </c>
      <c r="AA560" s="290">
        <f t="shared" ref="AA560" si="3547">Z560/$A560</f>
        <v>118.1981981981982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111800</v>
      </c>
      <c r="AC560" s="290">
        <f t="shared" ref="AC560" si="3548">AB560/$A560</f>
        <v>201.44144144144144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9000</v>
      </c>
      <c r="AE560" s="290">
        <f t="shared" si="3301"/>
        <v>142.34234234234233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121150</v>
      </c>
      <c r="AG560" s="290">
        <f t="shared" si="3302"/>
        <v>218.2882882882883</v>
      </c>
      <c r="AI560" s="429">
        <f t="shared" si="3272"/>
        <v>149.06000000000495</v>
      </c>
      <c r="AJ560" s="429">
        <f t="shared" si="3273"/>
        <v>159.36000000000058</v>
      </c>
      <c r="AK560" s="429">
        <f t="shared" si="3274"/>
        <v>143.5399999999936</v>
      </c>
      <c r="AL560" s="429">
        <f t="shared" si="3275"/>
        <v>158.4600000000064</v>
      </c>
      <c r="AM560" s="429">
        <f t="shared" si="3276"/>
        <v>149.05999999999767</v>
      </c>
      <c r="AN560" s="429">
        <f t="shared" si="3277"/>
        <v>159.36000000000058</v>
      </c>
      <c r="AO560" s="429">
        <f t="shared" si="3278"/>
        <v>143.54000000000815</v>
      </c>
      <c r="AP560" s="429">
        <f t="shared" si="3279"/>
        <v>158.45999999999185</v>
      </c>
      <c r="AQ560" s="429">
        <f t="shared" si="3280"/>
        <v>115</v>
      </c>
      <c r="AR560" s="429">
        <f t="shared" si="3281"/>
        <v>190</v>
      </c>
      <c r="AS560" s="429">
        <f t="shared" si="3282"/>
        <v>200</v>
      </c>
      <c r="AT560" s="429">
        <f t="shared" si="3283"/>
        <v>200</v>
      </c>
      <c r="AU560" s="429">
        <f t="shared" si="3284"/>
        <v>200</v>
      </c>
      <c r="AV560" s="429">
        <f t="shared" si="3285"/>
        <v>300</v>
      </c>
      <c r="AW560" s="429">
        <f t="shared" si="3286"/>
        <v>300</v>
      </c>
      <c r="AX560" s="429">
        <f t="shared" si="3287"/>
        <v>300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3288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3288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3289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3290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2877.36</v>
      </c>
      <c r="K561" s="290">
        <f t="shared" ref="K561" si="3549">J561/$A561</f>
        <v>149.0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604.160000000003</v>
      </c>
      <c r="M561" s="290">
        <f t="shared" ref="M561" si="3550">L561/$A561</f>
        <v>159.36000000000001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9808.239999999991</v>
      </c>
      <c r="O561" s="290">
        <f t="shared" si="3293"/>
        <v>143.54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103.760000000009</v>
      </c>
      <c r="Q561" s="290">
        <f t="shared" si="3294"/>
        <v>158.4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3940</v>
      </c>
      <c r="S561" s="290">
        <f t="shared" ref="S561" si="3551">R561/$A561</f>
        <v>115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105640</v>
      </c>
      <c r="U561" s="290">
        <f t="shared" ref="U561" si="3552">T561/$A561</f>
        <v>190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111200</v>
      </c>
      <c r="W561" s="290">
        <f t="shared" si="3297"/>
        <v>200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111200</v>
      </c>
      <c r="Y561" s="290">
        <f t="shared" si="3298"/>
        <v>200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5800</v>
      </c>
      <c r="AA561" s="290">
        <f t="shared" ref="AA561" si="3553">Z561/$A561</f>
        <v>118.34532374100719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112100</v>
      </c>
      <c r="AC561" s="290">
        <f t="shared" ref="AC561" si="3554">AB561/$A561</f>
        <v>201.61870503597123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9300</v>
      </c>
      <c r="AE561" s="290">
        <f t="shared" si="3301"/>
        <v>142.62589928057554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121450</v>
      </c>
      <c r="AG561" s="290">
        <f t="shared" si="3302"/>
        <v>218.43525179856115</v>
      </c>
      <c r="AI561" s="429">
        <f t="shared" si="3272"/>
        <v>149.05999999999767</v>
      </c>
      <c r="AJ561" s="429">
        <f t="shared" si="3273"/>
        <v>159.36000000000058</v>
      </c>
      <c r="AK561" s="429">
        <f t="shared" si="3274"/>
        <v>143.5399999999936</v>
      </c>
      <c r="AL561" s="429">
        <f t="shared" si="3275"/>
        <v>158.4600000000064</v>
      </c>
      <c r="AM561" s="429">
        <f t="shared" si="3276"/>
        <v>149.05999999999767</v>
      </c>
      <c r="AN561" s="429">
        <f t="shared" si="3277"/>
        <v>159.36000000000058</v>
      </c>
      <c r="AO561" s="429">
        <f t="shared" si="3278"/>
        <v>143.5399999999936</v>
      </c>
      <c r="AP561" s="429">
        <f t="shared" si="3279"/>
        <v>158.4600000000064</v>
      </c>
      <c r="AQ561" s="429">
        <f t="shared" si="3280"/>
        <v>115</v>
      </c>
      <c r="AR561" s="429">
        <f t="shared" si="3281"/>
        <v>190</v>
      </c>
      <c r="AS561" s="429">
        <f t="shared" si="3282"/>
        <v>200</v>
      </c>
      <c r="AT561" s="429">
        <f t="shared" si="3283"/>
        <v>200</v>
      </c>
      <c r="AU561" s="429">
        <f t="shared" si="3284"/>
        <v>200</v>
      </c>
      <c r="AV561" s="429">
        <f t="shared" si="3285"/>
        <v>300</v>
      </c>
      <c r="AW561" s="429">
        <f t="shared" si="3286"/>
        <v>300</v>
      </c>
      <c r="AX561" s="429">
        <f t="shared" si="3287"/>
        <v>300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3288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3288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3289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3290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3026.42</v>
      </c>
      <c r="K562" s="290">
        <f t="shared" ref="K562" si="3555">J562/$A562</f>
        <v>149.06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8763.520000000004</v>
      </c>
      <c r="M562" s="290">
        <f t="shared" ref="M562" si="3556">L562/$A562</f>
        <v>159.36000000000001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9951.78</v>
      </c>
      <c r="O562" s="290">
        <f t="shared" si="3293"/>
        <v>143.54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8262.22</v>
      </c>
      <c r="Q562" s="290">
        <f t="shared" si="3294"/>
        <v>158.46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4055</v>
      </c>
      <c r="S562" s="290">
        <f t="shared" ref="S562" si="3557">R562/$A562</f>
        <v>115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105830</v>
      </c>
      <c r="U562" s="290">
        <f t="shared" ref="U562" si="3558">T562/$A562</f>
        <v>190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111400</v>
      </c>
      <c r="W562" s="290">
        <f t="shared" si="3297"/>
        <v>200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111400</v>
      </c>
      <c r="Y562" s="290">
        <f t="shared" si="3298"/>
        <v>200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6000</v>
      </c>
      <c r="AA562" s="290">
        <f t="shared" ref="AA562" si="3559">Z562/$A562</f>
        <v>118.49192100538599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112400</v>
      </c>
      <c r="AC562" s="290">
        <f t="shared" ref="AC562" si="3560">AB562/$A562</f>
        <v>201.79533213644524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9600</v>
      </c>
      <c r="AE562" s="290">
        <f t="shared" si="3301"/>
        <v>142.90843806104129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121750</v>
      </c>
      <c r="AG562" s="290">
        <f t="shared" si="3302"/>
        <v>218.58168761220827</v>
      </c>
      <c r="AI562" s="429">
        <f t="shared" si="3272"/>
        <v>149.05999999999767</v>
      </c>
      <c r="AJ562" s="429">
        <f t="shared" si="3273"/>
        <v>159.36000000000058</v>
      </c>
      <c r="AK562" s="429">
        <f t="shared" si="3274"/>
        <v>143.54000000000815</v>
      </c>
      <c r="AL562" s="429">
        <f t="shared" si="3275"/>
        <v>158.45999999999185</v>
      </c>
      <c r="AM562" s="429">
        <f t="shared" si="3276"/>
        <v>149.05999999999767</v>
      </c>
      <c r="AN562" s="429">
        <f t="shared" si="3277"/>
        <v>159.36000000000058</v>
      </c>
      <c r="AO562" s="429">
        <f t="shared" si="3278"/>
        <v>143.54000000000815</v>
      </c>
      <c r="AP562" s="429">
        <f t="shared" si="3279"/>
        <v>158.45999999999185</v>
      </c>
      <c r="AQ562" s="429">
        <f t="shared" si="3280"/>
        <v>115</v>
      </c>
      <c r="AR562" s="429">
        <f t="shared" si="3281"/>
        <v>190</v>
      </c>
      <c r="AS562" s="429">
        <f t="shared" si="3282"/>
        <v>200</v>
      </c>
      <c r="AT562" s="429">
        <f t="shared" si="3283"/>
        <v>200</v>
      </c>
      <c r="AU562" s="429">
        <f t="shared" si="3284"/>
        <v>200</v>
      </c>
      <c r="AV562" s="429">
        <f t="shared" si="3285"/>
        <v>300</v>
      </c>
      <c r="AW562" s="429">
        <f t="shared" si="3286"/>
        <v>300</v>
      </c>
      <c r="AX562" s="429">
        <f t="shared" si="3287"/>
        <v>300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3288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3288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3289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3290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3175.48</v>
      </c>
      <c r="K563" s="290">
        <f t="shared" ref="K563" si="3561">J563/$A563</f>
        <v>149.06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8922.880000000005</v>
      </c>
      <c r="M563" s="290">
        <f t="shared" ref="M563" si="3562">L563/$A563</f>
        <v>159.36000000000001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80095.319999999992</v>
      </c>
      <c r="O563" s="290">
        <f t="shared" si="3293"/>
        <v>143.5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8420.680000000008</v>
      </c>
      <c r="Q563" s="290">
        <f t="shared" si="3294"/>
        <v>158.46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4170</v>
      </c>
      <c r="S563" s="290">
        <f t="shared" ref="S563" si="3563">R563/$A563</f>
        <v>115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106020</v>
      </c>
      <c r="U563" s="290">
        <f t="shared" ref="U563" si="3564">T563/$A563</f>
        <v>190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111600</v>
      </c>
      <c r="W563" s="290">
        <f t="shared" si="3297"/>
        <v>200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111600</v>
      </c>
      <c r="Y563" s="290">
        <f t="shared" si="3298"/>
        <v>200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6200</v>
      </c>
      <c r="AA563" s="290">
        <f t="shared" ref="AA563" si="3565">Z563/$A563</f>
        <v>118.63799283154121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112700</v>
      </c>
      <c r="AC563" s="290">
        <f t="shared" ref="AC563" si="3566">AB563/$A563</f>
        <v>201.97132616487454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9900</v>
      </c>
      <c r="AE563" s="290">
        <f t="shared" si="3301"/>
        <v>143.1899641577061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122050</v>
      </c>
      <c r="AG563" s="290">
        <f t="shared" si="3302"/>
        <v>218.72759856630825</v>
      </c>
      <c r="AI563" s="429">
        <f t="shared" si="3272"/>
        <v>149.05999999999767</v>
      </c>
      <c r="AJ563" s="429">
        <f t="shared" si="3273"/>
        <v>159.36000000000058</v>
      </c>
      <c r="AK563" s="429">
        <f t="shared" si="3274"/>
        <v>143.5399999999936</v>
      </c>
      <c r="AL563" s="429">
        <f t="shared" si="3275"/>
        <v>158.45999999999185</v>
      </c>
      <c r="AM563" s="429">
        <f t="shared" si="3276"/>
        <v>149.05999999999767</v>
      </c>
      <c r="AN563" s="429">
        <f t="shared" si="3277"/>
        <v>159.36000000000058</v>
      </c>
      <c r="AO563" s="429">
        <f t="shared" si="3278"/>
        <v>143.5399999999936</v>
      </c>
      <c r="AP563" s="429">
        <f t="shared" si="3279"/>
        <v>158.4600000000064</v>
      </c>
      <c r="AQ563" s="429">
        <f t="shared" si="3280"/>
        <v>115</v>
      </c>
      <c r="AR563" s="429">
        <f t="shared" si="3281"/>
        <v>190</v>
      </c>
      <c r="AS563" s="429">
        <f t="shared" si="3282"/>
        <v>200</v>
      </c>
      <c r="AT563" s="429">
        <f t="shared" si="3283"/>
        <v>200</v>
      </c>
      <c r="AU563" s="429">
        <f t="shared" si="3284"/>
        <v>200</v>
      </c>
      <c r="AV563" s="429">
        <f t="shared" si="3285"/>
        <v>300</v>
      </c>
      <c r="AW563" s="429">
        <f t="shared" si="3286"/>
        <v>300</v>
      </c>
      <c r="AX563" s="429">
        <f t="shared" si="3287"/>
        <v>300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3288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3288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3289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3290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3324.540000000008</v>
      </c>
      <c r="K564" s="290">
        <f t="shared" ref="K564" si="3567">J564/$A564</f>
        <v>149.0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082.240000000005</v>
      </c>
      <c r="M564" s="290">
        <f t="shared" ref="M564" si="3568">L564/$A564</f>
        <v>159.36000000000001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80238.86</v>
      </c>
      <c r="O564" s="290">
        <f t="shared" si="3293"/>
        <v>143.54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8579.14</v>
      </c>
      <c r="Q564" s="290">
        <f t="shared" si="3294"/>
        <v>158.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4285</v>
      </c>
      <c r="S564" s="290">
        <f t="shared" ref="S564" si="3569">R564/$A564</f>
        <v>115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106210</v>
      </c>
      <c r="U564" s="290">
        <f t="shared" ref="U564" si="3570">T564/$A564</f>
        <v>190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111800</v>
      </c>
      <c r="W564" s="290">
        <f t="shared" si="3297"/>
        <v>200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111800</v>
      </c>
      <c r="Y564" s="290">
        <f t="shared" si="3298"/>
        <v>200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6400</v>
      </c>
      <c r="AA564" s="290">
        <f t="shared" ref="AA564" si="3571">Z564/$A564</f>
        <v>118.78354203935599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113000</v>
      </c>
      <c r="AC564" s="290">
        <f t="shared" ref="AC564" si="3572">AB564/$A564</f>
        <v>202.14669051878354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80200</v>
      </c>
      <c r="AE564" s="290">
        <f t="shared" si="3301"/>
        <v>143.47048300536673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122350</v>
      </c>
      <c r="AG564" s="290">
        <f t="shared" si="3302"/>
        <v>218.87298747763865</v>
      </c>
      <c r="AI564" s="429">
        <f t="shared" si="3272"/>
        <v>149.06000000000495</v>
      </c>
      <c r="AJ564" s="429">
        <f t="shared" si="3273"/>
        <v>159.36000000000058</v>
      </c>
      <c r="AK564" s="429">
        <f t="shared" si="3274"/>
        <v>143.54000000000815</v>
      </c>
      <c r="AL564" s="429">
        <f t="shared" si="3275"/>
        <v>158.4600000000064</v>
      </c>
      <c r="AM564" s="429">
        <f t="shared" si="3276"/>
        <v>149.06000000001222</v>
      </c>
      <c r="AN564" s="429">
        <f t="shared" si="3277"/>
        <v>159.36000000000058</v>
      </c>
      <c r="AO564" s="429">
        <f t="shared" si="3278"/>
        <v>143.54000000000815</v>
      </c>
      <c r="AP564" s="429">
        <f t="shared" si="3279"/>
        <v>158.45999999999185</v>
      </c>
      <c r="AQ564" s="429">
        <f t="shared" si="3280"/>
        <v>115</v>
      </c>
      <c r="AR564" s="429">
        <f t="shared" si="3281"/>
        <v>190</v>
      </c>
      <c r="AS564" s="429">
        <f t="shared" si="3282"/>
        <v>200</v>
      </c>
      <c r="AT564" s="429">
        <f t="shared" si="3283"/>
        <v>200</v>
      </c>
      <c r="AU564" s="429">
        <f t="shared" si="3284"/>
        <v>200</v>
      </c>
      <c r="AV564" s="429">
        <f t="shared" si="3285"/>
        <v>300</v>
      </c>
      <c r="AW564" s="429">
        <f t="shared" si="3286"/>
        <v>300</v>
      </c>
      <c r="AX564" s="429">
        <f t="shared" si="3287"/>
        <v>300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3288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3288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3289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3290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3473.600000000006</v>
      </c>
      <c r="K565" s="290">
        <f t="shared" ref="K565" si="3573">J565/$A565</f>
        <v>149.06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241.600000000006</v>
      </c>
      <c r="M565" s="290">
        <f t="shared" ref="M565" si="3574">L565/$A565</f>
        <v>159.36000000000001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80382.399999999994</v>
      </c>
      <c r="O565" s="290">
        <f t="shared" si="3293"/>
        <v>143.5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8737.600000000006</v>
      </c>
      <c r="Q565" s="290">
        <f t="shared" si="3294"/>
        <v>158.46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4400</v>
      </c>
      <c r="S565" s="290">
        <f t="shared" ref="S565" si="3575">R565/$A565</f>
        <v>115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106400</v>
      </c>
      <c r="U565" s="290">
        <f t="shared" ref="U565" si="3576">T565/$A565</f>
        <v>190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112000</v>
      </c>
      <c r="W565" s="290">
        <f t="shared" si="3297"/>
        <v>200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112000</v>
      </c>
      <c r="Y565" s="290">
        <f t="shared" si="3298"/>
        <v>200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6600</v>
      </c>
      <c r="AA565" s="290">
        <f t="shared" ref="AA565" si="3577">Z565/$A565</f>
        <v>118.92857142857143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113300</v>
      </c>
      <c r="AC565" s="290">
        <f t="shared" ref="AC565" si="3578">AB565/$A565</f>
        <v>202.32142857142858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80500</v>
      </c>
      <c r="AE565" s="290">
        <f t="shared" si="3301"/>
        <v>143.75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122650</v>
      </c>
      <c r="AG565" s="290">
        <f t="shared" si="3302"/>
        <v>219.01785714285714</v>
      </c>
      <c r="AI565" s="429">
        <f t="shared" si="3272"/>
        <v>149.05999999999767</v>
      </c>
      <c r="AJ565" s="429">
        <f t="shared" si="3273"/>
        <v>159.36000000000058</v>
      </c>
      <c r="AK565" s="429">
        <f t="shared" si="3274"/>
        <v>143.5399999999936</v>
      </c>
      <c r="AL565" s="429">
        <f t="shared" si="3275"/>
        <v>158.4600000000064</v>
      </c>
      <c r="AM565" s="429">
        <f t="shared" si="3276"/>
        <v>149.05999999999767</v>
      </c>
      <c r="AN565" s="429">
        <f t="shared" si="3277"/>
        <v>159.36000000000058</v>
      </c>
      <c r="AO565" s="429">
        <f t="shared" si="3278"/>
        <v>143.5399999999936</v>
      </c>
      <c r="AP565" s="429">
        <f t="shared" si="3279"/>
        <v>158.4600000000064</v>
      </c>
      <c r="AQ565" s="429">
        <f t="shared" si="3280"/>
        <v>115</v>
      </c>
      <c r="AR565" s="429">
        <f t="shared" si="3281"/>
        <v>190</v>
      </c>
      <c r="AS565" s="429">
        <f t="shared" si="3282"/>
        <v>200</v>
      </c>
      <c r="AT565" s="429">
        <f t="shared" si="3283"/>
        <v>200</v>
      </c>
      <c r="AU565" s="429">
        <f t="shared" si="3284"/>
        <v>200</v>
      </c>
      <c r="AV565" s="429">
        <f t="shared" si="3285"/>
        <v>300</v>
      </c>
      <c r="AW565" s="429">
        <f t="shared" si="3286"/>
        <v>300</v>
      </c>
      <c r="AX565" s="429">
        <f t="shared" si="3287"/>
        <v>300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3288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3288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3289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3290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3622.66</v>
      </c>
      <c r="K566" s="290">
        <f t="shared" ref="K566" si="3579">J566/$A566</f>
        <v>149.06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400.960000000006</v>
      </c>
      <c r="M566" s="290">
        <f t="shared" ref="M566" si="3580">L566/$A566</f>
        <v>159.36000000000001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80525.94</v>
      </c>
      <c r="O566" s="290">
        <f t="shared" si="3293"/>
        <v>143.54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8896.06</v>
      </c>
      <c r="Q566" s="290">
        <f t="shared" si="3294"/>
        <v>158.46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4515</v>
      </c>
      <c r="S566" s="290">
        <f t="shared" ref="S566" si="3581">R566/$A566</f>
        <v>115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106590</v>
      </c>
      <c r="U566" s="290">
        <f t="shared" ref="U566" si="3582">T566/$A566</f>
        <v>190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112200</v>
      </c>
      <c r="W566" s="290">
        <f t="shared" si="3297"/>
        <v>200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112200</v>
      </c>
      <c r="Y566" s="290">
        <f t="shared" si="3298"/>
        <v>200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6800</v>
      </c>
      <c r="AA566" s="290">
        <f t="shared" ref="AA566" si="3583">Z566/$A566</f>
        <v>119.07308377896614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113600</v>
      </c>
      <c r="AC566" s="290">
        <f t="shared" ref="AC566" si="3584">AB566/$A566</f>
        <v>202.49554367201426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80800</v>
      </c>
      <c r="AE566" s="290">
        <f t="shared" si="3301"/>
        <v>144.02852049910874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122950</v>
      </c>
      <c r="AG566" s="290">
        <f t="shared" si="3302"/>
        <v>219.16221033868092</v>
      </c>
      <c r="AI566" s="429">
        <f t="shared" si="3272"/>
        <v>149.06000000000495</v>
      </c>
      <c r="AJ566" s="429">
        <f t="shared" si="3273"/>
        <v>159.36000000000058</v>
      </c>
      <c r="AK566" s="429">
        <f t="shared" si="3274"/>
        <v>143.54000000000815</v>
      </c>
      <c r="AL566" s="429">
        <f t="shared" si="3275"/>
        <v>158.45999999999185</v>
      </c>
      <c r="AM566" s="429">
        <f t="shared" si="3276"/>
        <v>149.05999999999767</v>
      </c>
      <c r="AN566" s="429">
        <f t="shared" si="3277"/>
        <v>159.36000000000058</v>
      </c>
      <c r="AO566" s="429">
        <f t="shared" si="3278"/>
        <v>143.54000000000815</v>
      </c>
      <c r="AP566" s="429">
        <f t="shared" si="3279"/>
        <v>158.45999999999185</v>
      </c>
      <c r="AQ566" s="429">
        <f t="shared" si="3280"/>
        <v>115</v>
      </c>
      <c r="AR566" s="429">
        <f t="shared" si="3281"/>
        <v>190</v>
      </c>
      <c r="AS566" s="429">
        <f t="shared" si="3282"/>
        <v>200</v>
      </c>
      <c r="AT566" s="429">
        <f t="shared" si="3283"/>
        <v>200</v>
      </c>
      <c r="AU566" s="429">
        <f t="shared" si="3284"/>
        <v>200</v>
      </c>
      <c r="AV566" s="429">
        <f t="shared" si="3285"/>
        <v>300</v>
      </c>
      <c r="AW566" s="429">
        <f t="shared" si="3286"/>
        <v>300</v>
      </c>
      <c r="AX566" s="429">
        <f t="shared" si="3287"/>
        <v>300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3288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3288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3289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3290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3771.72</v>
      </c>
      <c r="K567" s="290">
        <f t="shared" ref="K567" si="3585">J567/$A567</f>
        <v>149.06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560.320000000007</v>
      </c>
      <c r="M567" s="290">
        <f t="shared" ref="M567" si="3586">L567/$A567</f>
        <v>159.36000000000001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80669.48</v>
      </c>
      <c r="O567" s="290">
        <f t="shared" si="3293"/>
        <v>143.54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054.52</v>
      </c>
      <c r="Q567" s="290">
        <f t="shared" si="3294"/>
        <v>158.4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4630</v>
      </c>
      <c r="S567" s="290">
        <f t="shared" ref="S567" si="3587">R567/$A567</f>
        <v>11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106780</v>
      </c>
      <c r="U567" s="290">
        <f t="shared" ref="U567" si="3588">T567/$A567</f>
        <v>190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112400</v>
      </c>
      <c r="W567" s="290">
        <f t="shared" si="3297"/>
        <v>200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112400</v>
      </c>
      <c r="Y567" s="290">
        <f t="shared" si="3298"/>
        <v>200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7000</v>
      </c>
      <c r="AA567" s="290">
        <f t="shared" ref="AA567" si="3589">Z567/$A567</f>
        <v>119.2170818505338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113900</v>
      </c>
      <c r="AC567" s="290">
        <f t="shared" ref="AC567" si="3590">AB567/$A567</f>
        <v>202.66903914590748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81100</v>
      </c>
      <c r="AE567" s="290">
        <f t="shared" si="3301"/>
        <v>144.30604982206407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123250</v>
      </c>
      <c r="AG567" s="290">
        <f t="shared" si="3302"/>
        <v>219.30604982206407</v>
      </c>
      <c r="AI567" s="429">
        <f t="shared" si="3272"/>
        <v>149.05999999999767</v>
      </c>
      <c r="AJ567" s="429">
        <f t="shared" si="3273"/>
        <v>159.36000000000058</v>
      </c>
      <c r="AK567" s="429">
        <f t="shared" si="3274"/>
        <v>143.5399999999936</v>
      </c>
      <c r="AL567" s="429">
        <f t="shared" si="3275"/>
        <v>158.4600000000064</v>
      </c>
      <c r="AM567" s="429">
        <f t="shared" si="3276"/>
        <v>149.05999999999767</v>
      </c>
      <c r="AN567" s="429">
        <f t="shared" si="3277"/>
        <v>159.36000000000058</v>
      </c>
      <c r="AO567" s="429">
        <f t="shared" si="3278"/>
        <v>143.5399999999936</v>
      </c>
      <c r="AP567" s="429">
        <f t="shared" si="3279"/>
        <v>158.4600000000064</v>
      </c>
      <c r="AQ567" s="429">
        <f t="shared" si="3280"/>
        <v>115</v>
      </c>
      <c r="AR567" s="429">
        <f t="shared" si="3281"/>
        <v>190</v>
      </c>
      <c r="AS567" s="429">
        <f t="shared" si="3282"/>
        <v>200</v>
      </c>
      <c r="AT567" s="429">
        <f t="shared" si="3283"/>
        <v>200</v>
      </c>
      <c r="AU567" s="429">
        <f t="shared" si="3284"/>
        <v>200</v>
      </c>
      <c r="AV567" s="429">
        <f t="shared" si="3285"/>
        <v>300</v>
      </c>
      <c r="AW567" s="429">
        <f t="shared" si="3286"/>
        <v>300</v>
      </c>
      <c r="AX567" s="429">
        <f t="shared" si="3287"/>
        <v>300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3288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3288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3289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3290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83920.78</v>
      </c>
      <c r="K568" s="290">
        <f t="shared" ref="K568" si="3591">J568/$A568</f>
        <v>149.06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89719.680000000008</v>
      </c>
      <c r="M568" s="290">
        <f t="shared" ref="M568" si="3592">L568/$A568</f>
        <v>159.36000000000001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80813.01999999999</v>
      </c>
      <c r="O568" s="290">
        <f t="shared" si="3293"/>
        <v>143.5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9212.98000000001</v>
      </c>
      <c r="Q568" s="290">
        <f t="shared" si="3294"/>
        <v>158.46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745</v>
      </c>
      <c r="S568" s="290">
        <f t="shared" ref="S568" si="3593">R568/$A568</f>
        <v>115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106970</v>
      </c>
      <c r="U568" s="290">
        <f t="shared" ref="U568" si="3594">T568/$A568</f>
        <v>190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112600</v>
      </c>
      <c r="W568" s="290">
        <f t="shared" si="3297"/>
        <v>200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112600</v>
      </c>
      <c r="Y568" s="290">
        <f t="shared" si="3298"/>
        <v>200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7200</v>
      </c>
      <c r="AA568" s="290">
        <f t="shared" ref="AA568" si="3595">Z568/$A568</f>
        <v>119.36056838365897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114200</v>
      </c>
      <c r="AC568" s="290">
        <f t="shared" ref="AC568" si="3596">AB568/$A568</f>
        <v>202.84191829484902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81400</v>
      </c>
      <c r="AE568" s="290">
        <f t="shared" si="3301"/>
        <v>144.58259325044406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123550</v>
      </c>
      <c r="AG568" s="290">
        <f t="shared" si="3302"/>
        <v>219.44937833037301</v>
      </c>
      <c r="AI568" s="429">
        <f t="shared" si="3272"/>
        <v>149.05999999999767</v>
      </c>
      <c r="AJ568" s="429">
        <f t="shared" si="3273"/>
        <v>159.36000000000058</v>
      </c>
      <c r="AK568" s="429">
        <f t="shared" si="3274"/>
        <v>143.5399999999936</v>
      </c>
      <c r="AL568" s="429">
        <f t="shared" si="3275"/>
        <v>158.4600000000064</v>
      </c>
      <c r="AM568" s="429">
        <f t="shared" si="3276"/>
        <v>149.05999999999767</v>
      </c>
      <c r="AN568" s="429">
        <f t="shared" si="3277"/>
        <v>159.36000000000058</v>
      </c>
      <c r="AO568" s="429">
        <f t="shared" si="3278"/>
        <v>143.5399999999936</v>
      </c>
      <c r="AP568" s="429">
        <f t="shared" si="3279"/>
        <v>158.4600000000064</v>
      </c>
      <c r="AQ568" s="429">
        <f t="shared" si="3280"/>
        <v>115</v>
      </c>
      <c r="AR568" s="429">
        <f t="shared" si="3281"/>
        <v>190</v>
      </c>
      <c r="AS568" s="429">
        <f t="shared" si="3282"/>
        <v>200</v>
      </c>
      <c r="AT568" s="429">
        <f t="shared" si="3283"/>
        <v>200</v>
      </c>
      <c r="AU568" s="429">
        <f t="shared" si="3284"/>
        <v>200</v>
      </c>
      <c r="AV568" s="429">
        <f t="shared" si="3285"/>
        <v>300</v>
      </c>
      <c r="AW568" s="429">
        <f t="shared" si="3286"/>
        <v>300</v>
      </c>
      <c r="AX568" s="429">
        <f t="shared" si="3287"/>
        <v>300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3288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3288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3289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3290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84069.84</v>
      </c>
      <c r="K569" s="290">
        <f t="shared" ref="K569" si="3597">J569/$A569</f>
        <v>149.06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89879.040000000008</v>
      </c>
      <c r="M569" s="290">
        <f t="shared" ref="M569" si="3598">L569/$A569</f>
        <v>159.36000000000001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80956.56</v>
      </c>
      <c r="O569" s="290">
        <f t="shared" si="3293"/>
        <v>143.5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9371.44</v>
      </c>
      <c r="Q569" s="290">
        <f t="shared" si="3294"/>
        <v>158.46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860</v>
      </c>
      <c r="S569" s="290">
        <f t="shared" ref="S569" si="3599">R569/$A569</f>
        <v>115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107160</v>
      </c>
      <c r="U569" s="290">
        <f t="shared" ref="U569" si="3600">T569/$A569</f>
        <v>190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112800</v>
      </c>
      <c r="W569" s="290">
        <f t="shared" si="3297"/>
        <v>200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112800</v>
      </c>
      <c r="Y569" s="290">
        <f t="shared" si="3298"/>
        <v>200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7400</v>
      </c>
      <c r="AA569" s="290">
        <f t="shared" ref="AA569" si="3601">Z569/$A569</f>
        <v>119.5035460992907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114500</v>
      </c>
      <c r="AC569" s="290">
        <f t="shared" ref="AC569" si="3602">AB569/$A569</f>
        <v>203.01418439716312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81700</v>
      </c>
      <c r="AE569" s="290">
        <f t="shared" si="3301"/>
        <v>144.8581560283688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123850</v>
      </c>
      <c r="AG569" s="290">
        <f t="shared" si="3302"/>
        <v>219.5921985815603</v>
      </c>
      <c r="AI569" s="429">
        <f t="shared" si="3272"/>
        <v>149.05999999999767</v>
      </c>
      <c r="AJ569" s="429">
        <f t="shared" si="3273"/>
        <v>159.36000000000058</v>
      </c>
      <c r="AK569" s="429">
        <f t="shared" si="3274"/>
        <v>143.54000000000815</v>
      </c>
      <c r="AL569" s="429">
        <f t="shared" si="3275"/>
        <v>158.45999999999185</v>
      </c>
      <c r="AM569" s="429">
        <f t="shared" si="3276"/>
        <v>149.05999999999767</v>
      </c>
      <c r="AN569" s="429">
        <f t="shared" si="3277"/>
        <v>159.36000000000058</v>
      </c>
      <c r="AO569" s="429">
        <f t="shared" si="3278"/>
        <v>143.54000000000815</v>
      </c>
      <c r="AP569" s="429">
        <f t="shared" si="3279"/>
        <v>158.45999999999185</v>
      </c>
      <c r="AQ569" s="429">
        <f t="shared" si="3280"/>
        <v>115</v>
      </c>
      <c r="AR569" s="429">
        <f t="shared" si="3281"/>
        <v>190</v>
      </c>
      <c r="AS569" s="429">
        <f t="shared" si="3282"/>
        <v>200</v>
      </c>
      <c r="AT569" s="429">
        <f t="shared" si="3283"/>
        <v>200</v>
      </c>
      <c r="AU569" s="429">
        <f t="shared" si="3284"/>
        <v>200</v>
      </c>
      <c r="AV569" s="429">
        <f t="shared" si="3285"/>
        <v>300</v>
      </c>
      <c r="AW569" s="429">
        <f t="shared" si="3286"/>
        <v>300</v>
      </c>
      <c r="AX569" s="429">
        <f t="shared" si="3287"/>
        <v>300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3288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3288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3289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3290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84218.9</v>
      </c>
      <c r="K570" s="290">
        <f t="shared" ref="K570" si="3603">J570/$A570</f>
        <v>149.06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038.400000000009</v>
      </c>
      <c r="M570" s="290">
        <f t="shared" ref="M570" si="3604">L570/$A570</f>
        <v>159.36000000000001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81100.099999999991</v>
      </c>
      <c r="O570" s="290">
        <f t="shared" si="3293"/>
        <v>143.54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9529.900000000009</v>
      </c>
      <c r="Q570" s="290">
        <f t="shared" si="3294"/>
        <v>158.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975</v>
      </c>
      <c r="S570" s="290">
        <f t="shared" ref="S570" si="3605">R570/$A570</f>
        <v>115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107350</v>
      </c>
      <c r="U570" s="290">
        <f t="shared" ref="U570" si="3606">T570/$A570</f>
        <v>190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113000</v>
      </c>
      <c r="W570" s="290">
        <f t="shared" si="3297"/>
        <v>200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113000</v>
      </c>
      <c r="Y570" s="290">
        <f t="shared" si="3298"/>
        <v>200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7600</v>
      </c>
      <c r="AA570" s="290">
        <f t="shared" ref="AA570" si="3607">Z570/$A570</f>
        <v>119.64601769911505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114800</v>
      </c>
      <c r="AC570" s="290">
        <f t="shared" ref="AC570" si="3608">AB570/$A570</f>
        <v>203.18584070796462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82000</v>
      </c>
      <c r="AE570" s="290">
        <f t="shared" si="3301"/>
        <v>145.13274336283186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124150</v>
      </c>
      <c r="AG570" s="290">
        <f t="shared" si="3302"/>
        <v>219.73451327433628</v>
      </c>
      <c r="AI570" s="429">
        <f t="shared" si="3272"/>
        <v>149.06000000000495</v>
      </c>
      <c r="AJ570" s="429">
        <f t="shared" si="3273"/>
        <v>159.35999999998603</v>
      </c>
      <c r="AK570" s="429">
        <f t="shared" si="3274"/>
        <v>143.5399999999936</v>
      </c>
      <c r="AL570" s="429">
        <f t="shared" si="3275"/>
        <v>158.45999999999185</v>
      </c>
      <c r="AM570" s="429">
        <f t="shared" si="3276"/>
        <v>149.05999999999767</v>
      </c>
      <c r="AN570" s="429">
        <f t="shared" si="3277"/>
        <v>159.36000000000058</v>
      </c>
      <c r="AO570" s="429">
        <f t="shared" si="3278"/>
        <v>143.5399999999936</v>
      </c>
      <c r="AP570" s="429">
        <f t="shared" si="3279"/>
        <v>158.4600000000064</v>
      </c>
      <c r="AQ570" s="429">
        <f t="shared" si="3280"/>
        <v>115</v>
      </c>
      <c r="AR570" s="429">
        <f t="shared" si="3281"/>
        <v>190</v>
      </c>
      <c r="AS570" s="429">
        <f t="shared" si="3282"/>
        <v>200</v>
      </c>
      <c r="AT570" s="429">
        <f t="shared" si="3283"/>
        <v>200</v>
      </c>
      <c r="AU570" s="429">
        <f t="shared" si="3284"/>
        <v>200</v>
      </c>
      <c r="AV570" s="429">
        <f t="shared" si="3285"/>
        <v>300</v>
      </c>
      <c r="AW570" s="429">
        <f t="shared" si="3286"/>
        <v>300</v>
      </c>
      <c r="AX570" s="429">
        <f t="shared" si="3287"/>
        <v>300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3288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3288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3289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3290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84367.96</v>
      </c>
      <c r="K571" s="290">
        <f t="shared" ref="K571" si="3609">J571/$A571</f>
        <v>149.06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197.760000000009</v>
      </c>
      <c r="M571" s="290">
        <f t="shared" ref="M571" si="3610">L571/$A571</f>
        <v>159.36000000000001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81243.64</v>
      </c>
      <c r="O571" s="290">
        <f t="shared" si="3293"/>
        <v>143.54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9688.36</v>
      </c>
      <c r="Q571" s="290">
        <f t="shared" si="3294"/>
        <v>158.46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5090</v>
      </c>
      <c r="S571" s="290">
        <f t="shared" ref="S571" si="3611">R571/$A571</f>
        <v>115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107540</v>
      </c>
      <c r="U571" s="290">
        <f t="shared" ref="U571" si="3612">T571/$A571</f>
        <v>190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113200</v>
      </c>
      <c r="W571" s="290">
        <f t="shared" si="3297"/>
        <v>200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113200</v>
      </c>
      <c r="Y571" s="290">
        <f t="shared" si="3298"/>
        <v>200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7800</v>
      </c>
      <c r="AA571" s="290">
        <f t="shared" ref="AA571" si="3613">Z571/$A571</f>
        <v>119.78798586572438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115100</v>
      </c>
      <c r="AC571" s="290">
        <f t="shared" ref="AC571" si="3614">AB571/$A571</f>
        <v>203.35689045936397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82300</v>
      </c>
      <c r="AE571" s="290">
        <f t="shared" si="3301"/>
        <v>145.40636042402826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124450</v>
      </c>
      <c r="AG571" s="290">
        <f t="shared" si="3302"/>
        <v>219.87632508833923</v>
      </c>
      <c r="AI571" s="429">
        <f t="shared" si="3272"/>
        <v>149.05999999999767</v>
      </c>
      <c r="AJ571" s="429">
        <f t="shared" si="3273"/>
        <v>159.36000000001513</v>
      </c>
      <c r="AK571" s="429">
        <f t="shared" si="3274"/>
        <v>143.54000000000815</v>
      </c>
      <c r="AL571" s="429">
        <f t="shared" si="3275"/>
        <v>158.4600000000064</v>
      </c>
      <c r="AM571" s="429">
        <f t="shared" si="3276"/>
        <v>149.06000000001222</v>
      </c>
      <c r="AN571" s="429">
        <f t="shared" si="3277"/>
        <v>159.36000000000058</v>
      </c>
      <c r="AO571" s="429">
        <f t="shared" si="3278"/>
        <v>143.54000000000815</v>
      </c>
      <c r="AP571" s="429">
        <f t="shared" si="3279"/>
        <v>158.45999999999185</v>
      </c>
      <c r="AQ571" s="429">
        <f t="shared" si="3280"/>
        <v>115</v>
      </c>
      <c r="AR571" s="429">
        <f t="shared" si="3281"/>
        <v>190</v>
      </c>
      <c r="AS571" s="429">
        <f t="shared" si="3282"/>
        <v>200</v>
      </c>
      <c r="AT571" s="429">
        <f t="shared" si="3283"/>
        <v>200</v>
      </c>
      <c r="AU571" s="429">
        <f t="shared" si="3284"/>
        <v>200</v>
      </c>
      <c r="AV571" s="429">
        <f t="shared" si="3285"/>
        <v>300</v>
      </c>
      <c r="AW571" s="429">
        <f t="shared" si="3286"/>
        <v>300</v>
      </c>
      <c r="AX571" s="429">
        <f t="shared" si="3287"/>
        <v>300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3288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3288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3289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3290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84517.02</v>
      </c>
      <c r="K572" s="290">
        <f t="shared" ref="K572" si="3615">J572/$A572</f>
        <v>149.06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357.12000000001</v>
      </c>
      <c r="M572" s="290">
        <f t="shared" ref="M572" si="3616">L572/$A572</f>
        <v>159.3600000000000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81387.179999999993</v>
      </c>
      <c r="O572" s="290">
        <f t="shared" si="3293"/>
        <v>143.54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9846.82</v>
      </c>
      <c r="Q572" s="290">
        <f t="shared" si="3294"/>
        <v>158.46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5205</v>
      </c>
      <c r="S572" s="290">
        <f t="shared" ref="S572" si="3617">R572/$A572</f>
        <v>115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107730</v>
      </c>
      <c r="U572" s="290">
        <f t="shared" ref="U572" si="3618">T572/$A572</f>
        <v>190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113400</v>
      </c>
      <c r="W572" s="290">
        <f t="shared" si="3297"/>
        <v>200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113400</v>
      </c>
      <c r="Y572" s="290">
        <f t="shared" si="3298"/>
        <v>200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8000</v>
      </c>
      <c r="AA572" s="290">
        <f t="shared" ref="AA572" si="3619">Z572/$A572</f>
        <v>119.92945326278659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115400</v>
      </c>
      <c r="AC572" s="290">
        <f t="shared" ref="AC572" si="3620">AB572/$A572</f>
        <v>203.5273368606702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82600</v>
      </c>
      <c r="AE572" s="290">
        <f t="shared" si="3301"/>
        <v>145.67901234567901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124750</v>
      </c>
      <c r="AG572" s="290">
        <f t="shared" si="3302"/>
        <v>220.01763668430334</v>
      </c>
      <c r="AI572" s="429">
        <f t="shared" si="3272"/>
        <v>149.06000000000495</v>
      </c>
      <c r="AJ572" s="429">
        <f t="shared" si="3273"/>
        <v>159.35999999998603</v>
      </c>
      <c r="AK572" s="429">
        <f t="shared" si="3274"/>
        <v>143.5399999999936</v>
      </c>
      <c r="AL572" s="429">
        <f t="shared" si="3275"/>
        <v>158.4600000000064</v>
      </c>
      <c r="AM572" s="429">
        <f t="shared" si="3276"/>
        <v>149.05999999999767</v>
      </c>
      <c r="AN572" s="429">
        <f t="shared" si="3277"/>
        <v>159.36000000000058</v>
      </c>
      <c r="AO572" s="429">
        <f t="shared" si="3278"/>
        <v>143.5399999999936</v>
      </c>
      <c r="AP572" s="429">
        <f t="shared" si="3279"/>
        <v>158.4600000000064</v>
      </c>
      <c r="AQ572" s="429">
        <f t="shared" si="3280"/>
        <v>115</v>
      </c>
      <c r="AR572" s="429">
        <f t="shared" si="3281"/>
        <v>190</v>
      </c>
      <c r="AS572" s="429">
        <f t="shared" si="3282"/>
        <v>200</v>
      </c>
      <c r="AT572" s="429">
        <f t="shared" si="3283"/>
        <v>200</v>
      </c>
      <c r="AU572" s="429">
        <f t="shared" si="3284"/>
        <v>200</v>
      </c>
      <c r="AV572" s="429">
        <f t="shared" si="3285"/>
        <v>300</v>
      </c>
      <c r="AW572" s="429">
        <f t="shared" si="3286"/>
        <v>300</v>
      </c>
      <c r="AX572" s="429">
        <f t="shared" si="3287"/>
        <v>300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3288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3288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3289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3290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84666.08</v>
      </c>
      <c r="K573" s="290">
        <f t="shared" ref="K573" si="3621">J573/$A573</f>
        <v>149.06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516.48000000001</v>
      </c>
      <c r="M573" s="290">
        <f t="shared" ref="M573" si="3622">L573/$A573</f>
        <v>159.36000000000001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81530.720000000001</v>
      </c>
      <c r="O573" s="290">
        <f t="shared" si="3293"/>
        <v>143.54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005.28</v>
      </c>
      <c r="Q573" s="290">
        <f t="shared" si="3294"/>
        <v>158.46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5320</v>
      </c>
      <c r="S573" s="290">
        <f t="shared" ref="S573" si="3623">R573/$A573</f>
        <v>115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107920</v>
      </c>
      <c r="U573" s="290">
        <f t="shared" ref="U573" si="3624">T573/$A573</f>
        <v>190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113600</v>
      </c>
      <c r="W573" s="290">
        <f t="shared" si="3297"/>
        <v>200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113600</v>
      </c>
      <c r="Y573" s="290">
        <f t="shared" si="3298"/>
        <v>200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8200</v>
      </c>
      <c r="AA573" s="290">
        <f t="shared" ref="AA573" si="3625">Z573/$A573</f>
        <v>120.07042253521126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115700</v>
      </c>
      <c r="AC573" s="290">
        <f t="shared" ref="AC573" si="3626">AB573/$A573</f>
        <v>203.69718309859155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82900</v>
      </c>
      <c r="AE573" s="290">
        <f t="shared" si="3301"/>
        <v>145.95070422535213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125050</v>
      </c>
      <c r="AG573" s="290">
        <f t="shared" si="3302"/>
        <v>220.15845070422534</v>
      </c>
      <c r="AI573" s="429">
        <f t="shared" si="3272"/>
        <v>149.05999999999767</v>
      </c>
      <c r="AJ573" s="429">
        <f t="shared" si="3273"/>
        <v>159.36000000001513</v>
      </c>
      <c r="AK573" s="429">
        <f t="shared" si="3274"/>
        <v>143.54000000000815</v>
      </c>
      <c r="AL573" s="429">
        <f t="shared" si="3275"/>
        <v>158.45999999999185</v>
      </c>
      <c r="AM573" s="429">
        <f t="shared" si="3276"/>
        <v>149.05999999999767</v>
      </c>
      <c r="AN573" s="429">
        <f t="shared" si="3277"/>
        <v>159.36000000000058</v>
      </c>
      <c r="AO573" s="429">
        <f t="shared" si="3278"/>
        <v>143.54000000000815</v>
      </c>
      <c r="AP573" s="429">
        <f t="shared" si="3279"/>
        <v>158.45999999999185</v>
      </c>
      <c r="AQ573" s="429">
        <f t="shared" si="3280"/>
        <v>115</v>
      </c>
      <c r="AR573" s="429">
        <f t="shared" si="3281"/>
        <v>190</v>
      </c>
      <c r="AS573" s="429">
        <f t="shared" si="3282"/>
        <v>200</v>
      </c>
      <c r="AT573" s="429">
        <f t="shared" si="3283"/>
        <v>200</v>
      </c>
      <c r="AU573" s="429">
        <f t="shared" si="3284"/>
        <v>200</v>
      </c>
      <c r="AV573" s="429">
        <f t="shared" si="3285"/>
        <v>300</v>
      </c>
      <c r="AW573" s="429">
        <f t="shared" si="3286"/>
        <v>300</v>
      </c>
      <c r="AX573" s="429">
        <f t="shared" si="3287"/>
        <v>300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3288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3288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3289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3290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84815.14</v>
      </c>
      <c r="K574" s="290">
        <f t="shared" ref="K574" si="3627">J574/$A574</f>
        <v>149.06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0675.840000000011</v>
      </c>
      <c r="M574" s="290">
        <f t="shared" ref="M574" si="3628">L574/$A574</f>
        <v>159.36000000000001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81674.259999999995</v>
      </c>
      <c r="O574" s="290">
        <f t="shared" si="3293"/>
        <v>143.5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0163.74</v>
      </c>
      <c r="Q574" s="290">
        <f t="shared" si="3294"/>
        <v>158.4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5435</v>
      </c>
      <c r="S574" s="290">
        <f t="shared" ref="S574" si="3629">R574/$A574</f>
        <v>115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108110</v>
      </c>
      <c r="U574" s="290">
        <f t="shared" ref="U574" si="3630">T574/$A574</f>
        <v>190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113800</v>
      </c>
      <c r="W574" s="290">
        <f t="shared" si="3297"/>
        <v>200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113800</v>
      </c>
      <c r="Y574" s="290">
        <f t="shared" si="3298"/>
        <v>200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8400</v>
      </c>
      <c r="AA574" s="290">
        <f t="shared" ref="AA574" si="3631">Z574/$A574</f>
        <v>120.2108963093145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116000</v>
      </c>
      <c r="AC574" s="290">
        <f t="shared" ref="AC574" si="3632">AB574/$A574</f>
        <v>203.86643233743411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83200</v>
      </c>
      <c r="AE574" s="290">
        <f t="shared" si="3301"/>
        <v>146.22144112478031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125350</v>
      </c>
      <c r="AG574" s="290">
        <f t="shared" si="3302"/>
        <v>220.29876977152901</v>
      </c>
      <c r="AI574" s="429">
        <f t="shared" si="3272"/>
        <v>149.05999999999767</v>
      </c>
      <c r="AJ574" s="429">
        <f t="shared" si="3273"/>
        <v>159.35999999998603</v>
      </c>
      <c r="AK574" s="429">
        <f t="shared" si="3274"/>
        <v>143.5399999999936</v>
      </c>
      <c r="AL574" s="429">
        <f t="shared" si="3275"/>
        <v>158.4600000000064</v>
      </c>
      <c r="AM574" s="429">
        <f t="shared" si="3276"/>
        <v>149.05999999999767</v>
      </c>
      <c r="AN574" s="429">
        <f t="shared" si="3277"/>
        <v>159.36000000000058</v>
      </c>
      <c r="AO574" s="429">
        <f t="shared" si="3278"/>
        <v>143.5399999999936</v>
      </c>
      <c r="AP574" s="429">
        <f t="shared" si="3279"/>
        <v>158.4600000000064</v>
      </c>
      <c r="AQ574" s="429">
        <f t="shared" si="3280"/>
        <v>115</v>
      </c>
      <c r="AR574" s="429">
        <f t="shared" si="3281"/>
        <v>190</v>
      </c>
      <c r="AS574" s="429">
        <f t="shared" si="3282"/>
        <v>200</v>
      </c>
      <c r="AT574" s="429">
        <f t="shared" si="3283"/>
        <v>200</v>
      </c>
      <c r="AU574" s="429">
        <f t="shared" si="3284"/>
        <v>200</v>
      </c>
      <c r="AV574" s="429">
        <f t="shared" si="3285"/>
        <v>300</v>
      </c>
      <c r="AW574" s="429">
        <f t="shared" si="3286"/>
        <v>300</v>
      </c>
      <c r="AX574" s="429">
        <f t="shared" si="3287"/>
        <v>300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3288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3288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3289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3290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84964.2</v>
      </c>
      <c r="K575" s="290">
        <f t="shared" ref="K575" si="3633">J575/$A575</f>
        <v>149.06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0835.200000000012</v>
      </c>
      <c r="M575" s="290">
        <f t="shared" ref="M575" si="3634">L575/$A575</f>
        <v>159.36000000000001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81817.799999999988</v>
      </c>
      <c r="O575" s="290">
        <f t="shared" si="3293"/>
        <v>143.5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0322.200000000012</v>
      </c>
      <c r="Q575" s="290">
        <f t="shared" si="3294"/>
        <v>158.46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550</v>
      </c>
      <c r="S575" s="290">
        <f t="shared" ref="S575" si="3635">R575/$A575</f>
        <v>115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108300</v>
      </c>
      <c r="U575" s="290">
        <f t="shared" ref="U575" si="3636">T575/$A575</f>
        <v>190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114000</v>
      </c>
      <c r="W575" s="290">
        <f t="shared" si="3297"/>
        <v>200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114000</v>
      </c>
      <c r="Y575" s="290">
        <f t="shared" si="3298"/>
        <v>200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8600</v>
      </c>
      <c r="AA575" s="290">
        <f t="shared" ref="AA575" si="3637">Z575/$A575</f>
        <v>120.35087719298245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116300</v>
      </c>
      <c r="AC575" s="290">
        <f t="shared" ref="AC575" si="3638">AB575/$A575</f>
        <v>204.03508771929825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83500</v>
      </c>
      <c r="AE575" s="290">
        <f t="shared" si="3301"/>
        <v>146.49122807017545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125650</v>
      </c>
      <c r="AG575" s="290">
        <f t="shared" si="3302"/>
        <v>220.43859649122808</v>
      </c>
      <c r="AI575" s="429">
        <f t="shared" si="3272"/>
        <v>149.05999999999767</v>
      </c>
      <c r="AJ575" s="429">
        <f t="shared" si="3273"/>
        <v>159.36000000001513</v>
      </c>
      <c r="AK575" s="429">
        <f t="shared" si="3274"/>
        <v>143.54000000000815</v>
      </c>
      <c r="AL575" s="429">
        <f t="shared" si="3275"/>
        <v>158.4600000000064</v>
      </c>
      <c r="AM575" s="429">
        <f t="shared" si="3276"/>
        <v>149.05999999999767</v>
      </c>
      <c r="AN575" s="429">
        <f t="shared" si="3277"/>
        <v>159.36000000000058</v>
      </c>
      <c r="AO575" s="429">
        <f t="shared" si="3278"/>
        <v>143.5399999999936</v>
      </c>
      <c r="AP575" s="429">
        <f t="shared" si="3279"/>
        <v>158.4600000000064</v>
      </c>
      <c r="AQ575" s="429">
        <f t="shared" si="3280"/>
        <v>115</v>
      </c>
      <c r="AR575" s="429">
        <f t="shared" si="3281"/>
        <v>190</v>
      </c>
      <c r="AS575" s="429">
        <f t="shared" si="3282"/>
        <v>200</v>
      </c>
      <c r="AT575" s="429">
        <f t="shared" si="3283"/>
        <v>200</v>
      </c>
      <c r="AU575" s="429">
        <f t="shared" si="3284"/>
        <v>200</v>
      </c>
      <c r="AV575" s="429">
        <f t="shared" si="3285"/>
        <v>300</v>
      </c>
      <c r="AW575" s="429">
        <f t="shared" si="3286"/>
        <v>300</v>
      </c>
      <c r="AX575" s="429">
        <f t="shared" si="3287"/>
        <v>300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3288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3288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3289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3290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85113.26</v>
      </c>
      <c r="K576" s="290">
        <f t="shared" ref="K576" si="3639">J576/$A576</f>
        <v>149.0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0994.560000000012</v>
      </c>
      <c r="M576" s="290">
        <f t="shared" ref="M576" si="3640">L576/$A576</f>
        <v>159.36000000000001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81961.34</v>
      </c>
      <c r="O576" s="290">
        <f t="shared" si="3293"/>
        <v>143.54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0480.66</v>
      </c>
      <c r="Q576" s="290">
        <f t="shared" si="3294"/>
        <v>158.46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665</v>
      </c>
      <c r="S576" s="290">
        <f t="shared" ref="S576" si="3641">R576/$A576</f>
        <v>115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108490</v>
      </c>
      <c r="U576" s="290">
        <f t="shared" ref="U576" si="3642">T576/$A576</f>
        <v>190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114200</v>
      </c>
      <c r="W576" s="290">
        <f t="shared" si="3297"/>
        <v>200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114200</v>
      </c>
      <c r="Y576" s="290">
        <f t="shared" si="3298"/>
        <v>200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8800</v>
      </c>
      <c r="AA576" s="290">
        <f t="shared" ref="AA576" si="3643">Z576/$A576</f>
        <v>120.49036777583187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116600</v>
      </c>
      <c r="AC576" s="290">
        <f t="shared" ref="AC576" si="3644">AB576/$A576</f>
        <v>204.20315236427319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83800</v>
      </c>
      <c r="AE576" s="290">
        <f t="shared" si="3301"/>
        <v>146.76007005253939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125950</v>
      </c>
      <c r="AG576" s="290">
        <f t="shared" si="3302"/>
        <v>220.57793345008756</v>
      </c>
      <c r="AI576" s="429">
        <f t="shared" si="3272"/>
        <v>149.06000000000495</v>
      </c>
      <c r="AJ576" s="429">
        <f t="shared" si="3273"/>
        <v>159.35999999998603</v>
      </c>
      <c r="AK576" s="429">
        <f t="shared" si="3274"/>
        <v>143.5399999999936</v>
      </c>
      <c r="AL576" s="429">
        <f t="shared" si="3275"/>
        <v>158.45999999999185</v>
      </c>
      <c r="AM576" s="429">
        <f t="shared" si="3276"/>
        <v>149.05999999999767</v>
      </c>
      <c r="AN576" s="429">
        <f t="shared" si="3277"/>
        <v>159.36000000000058</v>
      </c>
      <c r="AO576" s="429">
        <f t="shared" si="3278"/>
        <v>143.54000000000815</v>
      </c>
      <c r="AP576" s="429">
        <f t="shared" si="3279"/>
        <v>158.45999999999185</v>
      </c>
      <c r="AQ576" s="429">
        <f t="shared" si="3280"/>
        <v>115</v>
      </c>
      <c r="AR576" s="429">
        <f t="shared" si="3281"/>
        <v>190</v>
      </c>
      <c r="AS576" s="429">
        <f t="shared" si="3282"/>
        <v>200</v>
      </c>
      <c r="AT576" s="429">
        <f t="shared" si="3283"/>
        <v>200</v>
      </c>
      <c r="AU576" s="429">
        <f t="shared" si="3284"/>
        <v>200</v>
      </c>
      <c r="AV576" s="429">
        <f t="shared" si="3285"/>
        <v>300</v>
      </c>
      <c r="AW576" s="429">
        <f t="shared" si="3286"/>
        <v>300</v>
      </c>
      <c r="AX576" s="429">
        <f t="shared" si="3287"/>
        <v>300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3288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3288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3289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3290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85262.32</v>
      </c>
      <c r="K577" s="290">
        <f t="shared" ref="K577" si="3645">J577/$A577</f>
        <v>149.06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153.920000000013</v>
      </c>
      <c r="M577" s="290">
        <f t="shared" ref="M577" si="3646">L577/$A577</f>
        <v>159.36000000000001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82104.87999999999</v>
      </c>
      <c r="O577" s="290">
        <f t="shared" si="3293"/>
        <v>143.54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0639.12000000001</v>
      </c>
      <c r="Q577" s="290">
        <f t="shared" si="3294"/>
        <v>158.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780</v>
      </c>
      <c r="S577" s="290">
        <f t="shared" ref="S577" si="3647">R577/$A577</f>
        <v>115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108680</v>
      </c>
      <c r="U577" s="290">
        <f t="shared" ref="U577" si="3648">T577/$A577</f>
        <v>190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114400</v>
      </c>
      <c r="W577" s="290">
        <f t="shared" si="3297"/>
        <v>200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114400</v>
      </c>
      <c r="Y577" s="290">
        <f t="shared" si="3298"/>
        <v>200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9000</v>
      </c>
      <c r="AA577" s="290">
        <f t="shared" ref="AA577" si="3649">Z577/$A577</f>
        <v>120.62937062937063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116900</v>
      </c>
      <c r="AC577" s="290">
        <f t="shared" ref="AC577" si="3650">AB577/$A577</f>
        <v>204.37062937062936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84100</v>
      </c>
      <c r="AE577" s="290">
        <f t="shared" si="3301"/>
        <v>147.02797202797203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126250</v>
      </c>
      <c r="AG577" s="290">
        <f t="shared" si="3302"/>
        <v>220.71678321678323</v>
      </c>
      <c r="AI577" s="429">
        <f t="shared" si="3272"/>
        <v>149.05999999999767</v>
      </c>
      <c r="AJ577" s="429">
        <f t="shared" si="3273"/>
        <v>159.36000000001513</v>
      </c>
      <c r="AK577" s="429">
        <f t="shared" si="3274"/>
        <v>143.5399999999936</v>
      </c>
      <c r="AL577" s="429">
        <f t="shared" si="3275"/>
        <v>158.45999999999185</v>
      </c>
      <c r="AM577" s="429">
        <f t="shared" si="3276"/>
        <v>149.06000000001222</v>
      </c>
      <c r="AN577" s="429">
        <f t="shared" si="3277"/>
        <v>159.36000000000058</v>
      </c>
      <c r="AO577" s="429">
        <f t="shared" si="3278"/>
        <v>143.5399999999936</v>
      </c>
      <c r="AP577" s="429">
        <f t="shared" si="3279"/>
        <v>158.4600000000064</v>
      </c>
      <c r="AQ577" s="429">
        <f t="shared" si="3280"/>
        <v>115</v>
      </c>
      <c r="AR577" s="429">
        <f t="shared" si="3281"/>
        <v>190</v>
      </c>
      <c r="AS577" s="429">
        <f t="shared" si="3282"/>
        <v>200</v>
      </c>
      <c r="AT577" s="429">
        <f t="shared" si="3283"/>
        <v>200</v>
      </c>
      <c r="AU577" s="429">
        <f t="shared" si="3284"/>
        <v>200</v>
      </c>
      <c r="AV577" s="429">
        <f t="shared" si="3285"/>
        <v>300</v>
      </c>
      <c r="AW577" s="429">
        <f t="shared" si="3286"/>
        <v>300</v>
      </c>
      <c r="AX577" s="429">
        <f t="shared" si="3287"/>
        <v>300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3288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3288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3289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3290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85411.38</v>
      </c>
      <c r="K578" s="290">
        <f t="shared" ref="K578" si="3651">J578/$A578</f>
        <v>149.06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313.280000000013</v>
      </c>
      <c r="M578" s="290">
        <f t="shared" ref="M578" si="3652">L578/$A578</f>
        <v>159.36000000000001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82248.42</v>
      </c>
      <c r="O578" s="290">
        <f t="shared" si="3293"/>
        <v>143.54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0797.58</v>
      </c>
      <c r="Q578" s="290">
        <f t="shared" si="3294"/>
        <v>158.46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895</v>
      </c>
      <c r="S578" s="290">
        <f t="shared" ref="S578" si="3653">R578/$A578</f>
        <v>115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108870</v>
      </c>
      <c r="U578" s="290">
        <f t="shared" ref="U578" si="3654">T578/$A578</f>
        <v>190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114600</v>
      </c>
      <c r="W578" s="290">
        <f t="shared" si="3297"/>
        <v>200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114600</v>
      </c>
      <c r="Y578" s="290">
        <f t="shared" si="3298"/>
        <v>200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9200</v>
      </c>
      <c r="AA578" s="290">
        <f t="shared" ref="AA578" si="3655">Z578/$A578</f>
        <v>120.76788830715532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117200</v>
      </c>
      <c r="AC578" s="290">
        <f t="shared" ref="AC578" si="3656">AB578/$A578</f>
        <v>204.53752181500872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84400</v>
      </c>
      <c r="AE578" s="290">
        <f t="shared" si="3301"/>
        <v>147.29493891797557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126550</v>
      </c>
      <c r="AG578" s="290">
        <f t="shared" si="3302"/>
        <v>220.85514834205932</v>
      </c>
      <c r="AI578" s="429">
        <f t="shared" si="3272"/>
        <v>149.06000000000495</v>
      </c>
      <c r="AJ578" s="429">
        <f t="shared" si="3273"/>
        <v>159.35999999998603</v>
      </c>
      <c r="AK578" s="429">
        <f t="shared" si="3274"/>
        <v>143.54000000000815</v>
      </c>
      <c r="AL578" s="429">
        <f t="shared" si="3275"/>
        <v>158.4600000000064</v>
      </c>
      <c r="AM578" s="429">
        <f t="shared" si="3276"/>
        <v>149.05999999999767</v>
      </c>
      <c r="AN578" s="429">
        <f t="shared" si="3277"/>
        <v>159.36000000000058</v>
      </c>
      <c r="AO578" s="429">
        <f t="shared" si="3278"/>
        <v>143.54000000000815</v>
      </c>
      <c r="AP578" s="429">
        <f t="shared" si="3279"/>
        <v>158.45999999999185</v>
      </c>
      <c r="AQ578" s="429">
        <f t="shared" si="3280"/>
        <v>115</v>
      </c>
      <c r="AR578" s="429">
        <f t="shared" si="3281"/>
        <v>190</v>
      </c>
      <c r="AS578" s="429">
        <f t="shared" si="3282"/>
        <v>200</v>
      </c>
      <c r="AT578" s="429">
        <f t="shared" si="3283"/>
        <v>200</v>
      </c>
      <c r="AU578" s="429">
        <f t="shared" si="3284"/>
        <v>200</v>
      </c>
      <c r="AV578" s="429">
        <f t="shared" si="3285"/>
        <v>300</v>
      </c>
      <c r="AW578" s="429">
        <f t="shared" si="3286"/>
        <v>300</v>
      </c>
      <c r="AX578" s="429">
        <f t="shared" si="3287"/>
        <v>300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3288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3288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3289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3290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85560.44</v>
      </c>
      <c r="K579" s="290">
        <f t="shared" ref="K579" si="3657">J579/$A579</f>
        <v>149.06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472.640000000014</v>
      </c>
      <c r="M579" s="290">
        <f t="shared" ref="M579" si="3658">L579/$A579</f>
        <v>159.360000000000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82391.959999999992</v>
      </c>
      <c r="O579" s="290">
        <f t="shared" si="3293"/>
        <v>143.54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0956.040000000008</v>
      </c>
      <c r="Q579" s="290">
        <f t="shared" si="3294"/>
        <v>158.4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6010</v>
      </c>
      <c r="S579" s="290">
        <f t="shared" ref="S579" si="3659">R579/$A579</f>
        <v>115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109060</v>
      </c>
      <c r="U579" s="290">
        <f t="shared" ref="U579" si="3660">T579/$A579</f>
        <v>190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114800</v>
      </c>
      <c r="W579" s="290">
        <f t="shared" si="3297"/>
        <v>200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114800</v>
      </c>
      <c r="Y579" s="290">
        <f t="shared" si="3298"/>
        <v>200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9400</v>
      </c>
      <c r="AA579" s="290">
        <f t="shared" ref="AA579" si="3661">Z579/$A579</f>
        <v>120.9059233449477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117500</v>
      </c>
      <c r="AC579" s="290">
        <f t="shared" ref="AC579" si="3662">AB579/$A579</f>
        <v>204.70383275261324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84700</v>
      </c>
      <c r="AE579" s="290">
        <f t="shared" si="3301"/>
        <v>147.560975609756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126850</v>
      </c>
      <c r="AG579" s="290">
        <f t="shared" si="3302"/>
        <v>220.99303135888502</v>
      </c>
      <c r="AI579" s="429">
        <f t="shared" si="3272"/>
        <v>149.05999999999767</v>
      </c>
      <c r="AJ579" s="429">
        <f t="shared" si="3273"/>
        <v>159.36000000001513</v>
      </c>
      <c r="AK579" s="429">
        <f t="shared" si="3274"/>
        <v>143.5399999999936</v>
      </c>
      <c r="AL579" s="429">
        <f t="shared" si="3275"/>
        <v>158.4600000000064</v>
      </c>
      <c r="AM579" s="429">
        <f t="shared" si="3276"/>
        <v>149.05999999999767</v>
      </c>
      <c r="AN579" s="429">
        <f t="shared" si="3277"/>
        <v>159.36000000000058</v>
      </c>
      <c r="AO579" s="429">
        <f t="shared" si="3278"/>
        <v>143.5399999999936</v>
      </c>
      <c r="AP579" s="429">
        <f t="shared" si="3279"/>
        <v>158.4600000000064</v>
      </c>
      <c r="AQ579" s="429">
        <f t="shared" si="3280"/>
        <v>115</v>
      </c>
      <c r="AR579" s="429">
        <f t="shared" si="3281"/>
        <v>190</v>
      </c>
      <c r="AS579" s="429">
        <f t="shared" si="3282"/>
        <v>200</v>
      </c>
      <c r="AT579" s="429">
        <f t="shared" si="3283"/>
        <v>200</v>
      </c>
      <c r="AU579" s="429">
        <f t="shared" si="3284"/>
        <v>200</v>
      </c>
      <c r="AV579" s="429">
        <f t="shared" si="3285"/>
        <v>300</v>
      </c>
      <c r="AW579" s="429">
        <f t="shared" si="3286"/>
        <v>300</v>
      </c>
      <c r="AX579" s="429">
        <f t="shared" si="3287"/>
        <v>300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3288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3288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3289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3290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85709.5</v>
      </c>
      <c r="K580" s="290">
        <f t="shared" ref="K580" si="3663">J580/$A580</f>
        <v>149.0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1632.000000000015</v>
      </c>
      <c r="M580" s="290">
        <f t="shared" ref="M580" si="3664">L580/$A580</f>
        <v>159.36000000000001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82535.5</v>
      </c>
      <c r="O580" s="290">
        <f t="shared" si="3293"/>
        <v>143.5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1114.5</v>
      </c>
      <c r="Q580" s="290">
        <f t="shared" si="3294"/>
        <v>158.46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6125</v>
      </c>
      <c r="S580" s="290">
        <f t="shared" ref="S580" si="3665">R580/$A580</f>
        <v>115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109250</v>
      </c>
      <c r="U580" s="290">
        <f t="shared" ref="U580" si="3666">T580/$A580</f>
        <v>190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115000</v>
      </c>
      <c r="W580" s="290">
        <f t="shared" si="3297"/>
        <v>200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115000</v>
      </c>
      <c r="Y580" s="290">
        <f t="shared" si="3298"/>
        <v>200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9600</v>
      </c>
      <c r="AA580" s="290">
        <f t="shared" ref="AA580" si="3667">Z580/$A580</f>
        <v>121.0434782608695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117800</v>
      </c>
      <c r="AC580" s="290">
        <f t="shared" ref="AC580" si="3668">AB580/$A580</f>
        <v>204.86956521739131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85000</v>
      </c>
      <c r="AE580" s="290">
        <f t="shared" si="3301"/>
        <v>147.82608695652175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127150</v>
      </c>
      <c r="AG580" s="290">
        <f t="shared" si="3302"/>
        <v>221.13043478260869</v>
      </c>
      <c r="AI580" s="429">
        <f t="shared" si="3272"/>
        <v>149.05999999999767</v>
      </c>
      <c r="AJ580" s="429">
        <f t="shared" si="3273"/>
        <v>159.35999999998603</v>
      </c>
      <c r="AK580" s="429">
        <f t="shared" si="3274"/>
        <v>143.54000000000815</v>
      </c>
      <c r="AL580" s="429">
        <f t="shared" si="3275"/>
        <v>158.45999999999185</v>
      </c>
      <c r="AM580" s="429">
        <f t="shared" si="3276"/>
        <v>149.05999999999767</v>
      </c>
      <c r="AN580" s="429">
        <f t="shared" si="3277"/>
        <v>159.36000000000058</v>
      </c>
      <c r="AO580" s="429">
        <f t="shared" si="3278"/>
        <v>143.54000000000815</v>
      </c>
      <c r="AP580" s="429">
        <f t="shared" si="3279"/>
        <v>158.45999999999185</v>
      </c>
      <c r="AQ580" s="429">
        <f t="shared" si="3280"/>
        <v>115</v>
      </c>
      <c r="AR580" s="429">
        <f t="shared" si="3281"/>
        <v>190</v>
      </c>
      <c r="AS580" s="429">
        <f t="shared" si="3282"/>
        <v>200</v>
      </c>
      <c r="AT580" s="429">
        <f t="shared" si="3283"/>
        <v>200</v>
      </c>
      <c r="AU580" s="429">
        <f t="shared" si="3284"/>
        <v>200</v>
      </c>
      <c r="AV580" s="429">
        <f t="shared" si="3285"/>
        <v>300</v>
      </c>
      <c r="AW580" s="429">
        <f t="shared" si="3286"/>
        <v>300</v>
      </c>
      <c r="AX580" s="429">
        <f t="shared" si="3287"/>
        <v>300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3288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3288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3289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3290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85858.559999999998</v>
      </c>
      <c r="K581" s="290">
        <f t="shared" ref="K581" si="3669">J581/$A581</f>
        <v>149.06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1791.360000000015</v>
      </c>
      <c r="M581" s="290">
        <f t="shared" ref="M581" si="3670">L581/$A581</f>
        <v>159.36000000000001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82679.039999999994</v>
      </c>
      <c r="O581" s="290">
        <f t="shared" si="3293"/>
        <v>143.54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1272.960000000006</v>
      </c>
      <c r="Q581" s="290">
        <f t="shared" si="3294"/>
        <v>158.46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6240</v>
      </c>
      <c r="S581" s="290">
        <f t="shared" ref="S581" si="3671">R581/$A581</f>
        <v>11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109440</v>
      </c>
      <c r="U581" s="290">
        <f t="shared" ref="U581" si="3672">T581/$A581</f>
        <v>190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115200</v>
      </c>
      <c r="W581" s="290">
        <f t="shared" si="3297"/>
        <v>200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115200</v>
      </c>
      <c r="Y581" s="290">
        <f t="shared" si="3298"/>
        <v>200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9800</v>
      </c>
      <c r="AA581" s="290">
        <f t="shared" ref="AA581" si="3673">Z581/$A581</f>
        <v>121.18055555555556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118100</v>
      </c>
      <c r="AC581" s="290">
        <f t="shared" ref="AC581" si="3674">AB581/$A581</f>
        <v>205.0347222222222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85300</v>
      </c>
      <c r="AE581" s="290">
        <f t="shared" si="3301"/>
        <v>148.09027777777777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127450</v>
      </c>
      <c r="AG581" s="290">
        <f t="shared" si="3302"/>
        <v>221.26736111111111</v>
      </c>
      <c r="AI581" s="429">
        <f t="shared" si="3272"/>
        <v>149.05999999999767</v>
      </c>
      <c r="AJ581" s="429">
        <f t="shared" si="3273"/>
        <v>159.36000000001513</v>
      </c>
      <c r="AK581" s="429">
        <f t="shared" si="3274"/>
        <v>143.5399999999936</v>
      </c>
      <c r="AL581" s="429">
        <f t="shared" si="3275"/>
        <v>158.45999999999185</v>
      </c>
      <c r="AM581" s="429">
        <f t="shared" si="3276"/>
        <v>149.05999999999767</v>
      </c>
      <c r="AN581" s="429">
        <f t="shared" si="3277"/>
        <v>159.36000000000058</v>
      </c>
      <c r="AO581" s="429">
        <f t="shared" si="3278"/>
        <v>143.5399999999936</v>
      </c>
      <c r="AP581" s="429">
        <f t="shared" si="3279"/>
        <v>158.4600000000064</v>
      </c>
      <c r="AQ581" s="429">
        <f t="shared" si="3280"/>
        <v>115</v>
      </c>
      <c r="AR581" s="429">
        <f t="shared" si="3281"/>
        <v>190</v>
      </c>
      <c r="AS581" s="429">
        <f t="shared" si="3282"/>
        <v>200</v>
      </c>
      <c r="AT581" s="429">
        <f t="shared" si="3283"/>
        <v>200</v>
      </c>
      <c r="AU581" s="429">
        <f t="shared" si="3284"/>
        <v>200</v>
      </c>
      <c r="AV581" s="429">
        <f t="shared" si="3285"/>
        <v>300</v>
      </c>
      <c r="AW581" s="429">
        <f t="shared" si="3286"/>
        <v>300</v>
      </c>
      <c r="AX581" s="429">
        <f t="shared" si="3287"/>
        <v>300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3288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3288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3289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3290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86007.62</v>
      </c>
      <c r="K582" s="290">
        <f t="shared" ref="K582" si="3675">J582/$A582</f>
        <v>149.06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1950.720000000001</v>
      </c>
      <c r="M582" s="290">
        <f t="shared" ref="M582" si="3676">L582/$A582</f>
        <v>159.36000000000001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82822.58</v>
      </c>
      <c r="O582" s="290">
        <f t="shared" si="3293"/>
        <v>143.54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1431.42</v>
      </c>
      <c r="Q582" s="290">
        <f t="shared" si="3294"/>
        <v>158.46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355</v>
      </c>
      <c r="S582" s="290">
        <f t="shared" ref="S582" si="3677">R582/$A582</f>
        <v>115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109630</v>
      </c>
      <c r="U582" s="290">
        <f t="shared" ref="U582" si="3678">T582/$A582</f>
        <v>190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115400</v>
      </c>
      <c r="W582" s="290">
        <f t="shared" si="3297"/>
        <v>200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115400</v>
      </c>
      <c r="Y582" s="290">
        <f t="shared" si="3298"/>
        <v>200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70000</v>
      </c>
      <c r="AA582" s="290">
        <f t="shared" ref="AA582" si="3679">Z582/$A582</f>
        <v>121.3171577123050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118400</v>
      </c>
      <c r="AC582" s="290">
        <f t="shared" ref="AC582" si="3680">AB582/$A582</f>
        <v>205.19930675909879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85600</v>
      </c>
      <c r="AE582" s="290">
        <f t="shared" si="3301"/>
        <v>148.35355285961873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127750</v>
      </c>
      <c r="AG582" s="290">
        <f t="shared" si="3302"/>
        <v>221.40381282495667</v>
      </c>
      <c r="AI582" s="429">
        <f t="shared" ref="AI582:AI645" si="3681">B582-B581</f>
        <v>149.05999999999767</v>
      </c>
      <c r="AJ582" s="429">
        <f t="shared" ref="AJ582:AJ645" si="3682">D582-D581</f>
        <v>159.35999999998603</v>
      </c>
      <c r="AK582" s="429">
        <f t="shared" ref="AK582:AK645" si="3683">F582-F581</f>
        <v>143.54000000000815</v>
      </c>
      <c r="AL582" s="429">
        <f t="shared" ref="AL582:AL645" si="3684">H582-H581</f>
        <v>158.46000000002095</v>
      </c>
      <c r="AM582" s="429">
        <f t="shared" ref="AM582:AM645" si="3685">J582-J581</f>
        <v>149.05999999999767</v>
      </c>
      <c r="AN582" s="429">
        <f t="shared" ref="AN582:AN645" si="3686">L582-L581</f>
        <v>159.35999999998603</v>
      </c>
      <c r="AO582" s="429">
        <f t="shared" ref="AO582:AO645" si="3687">N582-N581</f>
        <v>143.54000000000815</v>
      </c>
      <c r="AP582" s="429">
        <f t="shared" ref="AP582:AP645" si="3688">P582-P581</f>
        <v>158.45999999999185</v>
      </c>
      <c r="AQ582" s="429">
        <f t="shared" ref="AQ582:AQ645" si="3689">R582-R581</f>
        <v>115</v>
      </c>
      <c r="AR582" s="429">
        <f t="shared" ref="AR582:AR645" si="3690">T582-T581</f>
        <v>190</v>
      </c>
      <c r="AS582" s="429">
        <f t="shared" ref="AS582:AS645" si="3691">V582-V581</f>
        <v>200</v>
      </c>
      <c r="AT582" s="429">
        <f t="shared" ref="AT582:AT645" si="3692">X582-X581</f>
        <v>200</v>
      </c>
      <c r="AU582" s="429">
        <f t="shared" ref="AU582:AU645" si="3693">Z582-Z581</f>
        <v>200</v>
      </c>
      <c r="AV582" s="429">
        <f t="shared" ref="AV582:AV645" si="3694">AB582-AB581</f>
        <v>300</v>
      </c>
      <c r="AW582" s="429">
        <f t="shared" ref="AW582:AW645" si="3695">AD582-AD581</f>
        <v>300</v>
      </c>
      <c r="AX582" s="429">
        <f t="shared" ref="AX582:AX645" si="3696">AF582-AF581</f>
        <v>300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697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697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698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699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86156.680000000008</v>
      </c>
      <c r="K583" s="290">
        <f t="shared" ref="K583" si="3700">J583/$A583</f>
        <v>149.06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110.080000000002</v>
      </c>
      <c r="M583" s="290">
        <f t="shared" ref="M583" si="3701">L583/$A583</f>
        <v>159.36000000000001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82966.12</v>
      </c>
      <c r="O583" s="290">
        <f t="shared" ref="O583:O646" si="3702">N583/$A583</f>
        <v>143.54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1589.88</v>
      </c>
      <c r="Q583" s="290">
        <f t="shared" ref="Q583:Q646" si="3703">P583/$A583</f>
        <v>158.46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470</v>
      </c>
      <c r="S583" s="290">
        <f t="shared" ref="S583" si="3704">R583/$A583</f>
        <v>115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109820</v>
      </c>
      <c r="U583" s="290">
        <f t="shared" ref="U583" si="3705">T583/$A583</f>
        <v>190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115600</v>
      </c>
      <c r="W583" s="290">
        <f t="shared" ref="W583:W646" si="3706">V583/$A583</f>
        <v>200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115600</v>
      </c>
      <c r="Y583" s="290">
        <f t="shared" ref="Y583:Y646" si="3707">X583/$A583</f>
        <v>200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70200</v>
      </c>
      <c r="AA583" s="290">
        <f t="shared" ref="AA583" si="3708">Z583/$A583</f>
        <v>121.45328719723183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118700</v>
      </c>
      <c r="AC583" s="290">
        <f t="shared" ref="AC583" si="3709">AB583/$A583</f>
        <v>205.36332179930795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85900</v>
      </c>
      <c r="AE583" s="290">
        <f t="shared" ref="AE583:AE646" si="3710">AD583/$A583</f>
        <v>148.615916955017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128050</v>
      </c>
      <c r="AG583" s="290">
        <f t="shared" ref="AG583:AG646" si="3711">AF583/$A583</f>
        <v>221.53979238754326</v>
      </c>
      <c r="AI583" s="429">
        <f t="shared" si="3681"/>
        <v>149.05999999999767</v>
      </c>
      <c r="AJ583" s="429">
        <f t="shared" si="3682"/>
        <v>159.36000000000058</v>
      </c>
      <c r="AK583" s="429">
        <f t="shared" si="3683"/>
        <v>143.5399999999936</v>
      </c>
      <c r="AL583" s="429">
        <f t="shared" si="3684"/>
        <v>158.45999999999185</v>
      </c>
      <c r="AM583" s="429">
        <f t="shared" si="3685"/>
        <v>149.06000000001222</v>
      </c>
      <c r="AN583" s="429">
        <f t="shared" si="3686"/>
        <v>159.36000000000058</v>
      </c>
      <c r="AO583" s="429">
        <f t="shared" si="3687"/>
        <v>143.5399999999936</v>
      </c>
      <c r="AP583" s="429">
        <f t="shared" si="3688"/>
        <v>158.4600000000064</v>
      </c>
      <c r="AQ583" s="429">
        <f t="shared" si="3689"/>
        <v>115</v>
      </c>
      <c r="AR583" s="429">
        <f t="shared" si="3690"/>
        <v>190</v>
      </c>
      <c r="AS583" s="429">
        <f t="shared" si="3691"/>
        <v>200</v>
      </c>
      <c r="AT583" s="429">
        <f t="shared" si="3692"/>
        <v>200</v>
      </c>
      <c r="AU583" s="429">
        <f t="shared" si="3693"/>
        <v>200</v>
      </c>
      <c r="AV583" s="429">
        <f t="shared" si="3694"/>
        <v>300</v>
      </c>
      <c r="AW583" s="429">
        <f t="shared" si="3695"/>
        <v>300</v>
      </c>
      <c r="AX583" s="429">
        <f t="shared" si="3696"/>
        <v>300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697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697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698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699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86305.74</v>
      </c>
      <c r="K584" s="290">
        <f t="shared" ref="K584" si="3712">J584/$A584</f>
        <v>149.06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269.440000000002</v>
      </c>
      <c r="M584" s="290">
        <f t="shared" ref="M584" si="3713">L584/$A584</f>
        <v>159.36000000000001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83109.659999999989</v>
      </c>
      <c r="O584" s="290">
        <f t="shared" si="3702"/>
        <v>143.54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1748.340000000011</v>
      </c>
      <c r="Q584" s="290">
        <f t="shared" si="3703"/>
        <v>158.4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585</v>
      </c>
      <c r="S584" s="290">
        <f t="shared" ref="S584" si="3714">R584/$A584</f>
        <v>115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110010</v>
      </c>
      <c r="U584" s="290">
        <f t="shared" ref="U584" si="3715">T584/$A584</f>
        <v>190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115800</v>
      </c>
      <c r="W584" s="290">
        <f t="shared" si="3706"/>
        <v>200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115800</v>
      </c>
      <c r="Y584" s="290">
        <f t="shared" si="3707"/>
        <v>200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70400</v>
      </c>
      <c r="AA584" s="290">
        <f t="shared" ref="AA584" si="3716">Z584/$A584</f>
        <v>121.58894645941278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119000</v>
      </c>
      <c r="AC584" s="290">
        <f t="shared" ref="AC584" si="3717">AB584/$A584</f>
        <v>205.5267702936096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86200</v>
      </c>
      <c r="AE584" s="290">
        <f t="shared" si="3710"/>
        <v>148.87737478411054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128350</v>
      </c>
      <c r="AG584" s="290">
        <f t="shared" si="3711"/>
        <v>221.67530224525044</v>
      </c>
      <c r="AI584" s="429">
        <f t="shared" si="3681"/>
        <v>149.06000000001222</v>
      </c>
      <c r="AJ584" s="429">
        <f t="shared" si="3682"/>
        <v>159.36000000000058</v>
      </c>
      <c r="AK584" s="429">
        <f t="shared" si="3683"/>
        <v>143.5399999999936</v>
      </c>
      <c r="AL584" s="429">
        <f t="shared" si="3684"/>
        <v>158.45999999999185</v>
      </c>
      <c r="AM584" s="429">
        <f t="shared" si="3685"/>
        <v>149.05999999999767</v>
      </c>
      <c r="AN584" s="429">
        <f t="shared" si="3686"/>
        <v>159.36000000000058</v>
      </c>
      <c r="AO584" s="429">
        <f t="shared" si="3687"/>
        <v>143.5399999999936</v>
      </c>
      <c r="AP584" s="429">
        <f t="shared" si="3688"/>
        <v>158.4600000000064</v>
      </c>
      <c r="AQ584" s="429">
        <f t="shared" si="3689"/>
        <v>115</v>
      </c>
      <c r="AR584" s="429">
        <f t="shared" si="3690"/>
        <v>190</v>
      </c>
      <c r="AS584" s="429">
        <f t="shared" si="3691"/>
        <v>200</v>
      </c>
      <c r="AT584" s="429">
        <f t="shared" si="3692"/>
        <v>200</v>
      </c>
      <c r="AU584" s="429">
        <f t="shared" si="3693"/>
        <v>200</v>
      </c>
      <c r="AV584" s="429">
        <f t="shared" si="3694"/>
        <v>300</v>
      </c>
      <c r="AW584" s="429">
        <f t="shared" si="3695"/>
        <v>300</v>
      </c>
      <c r="AX584" s="429">
        <f t="shared" si="3696"/>
        <v>300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697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697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698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699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86454.8</v>
      </c>
      <c r="K585" s="290">
        <f t="shared" ref="K585" si="3718">J585/$A585</f>
        <v>149.0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428.800000000003</v>
      </c>
      <c r="M585" s="290">
        <f t="shared" ref="M585" si="3719">L585/$A585</f>
        <v>159.36000000000001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3253.2</v>
      </c>
      <c r="O585" s="290">
        <f t="shared" si="3702"/>
        <v>143.54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1906.8</v>
      </c>
      <c r="Q585" s="290">
        <f t="shared" si="3703"/>
        <v>158.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700</v>
      </c>
      <c r="S585" s="290">
        <f t="shared" ref="S585" si="3720">R585/$A585</f>
        <v>115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110200</v>
      </c>
      <c r="U585" s="290">
        <f t="shared" ref="U585" si="3721">T585/$A585</f>
        <v>190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116000</v>
      </c>
      <c r="W585" s="290">
        <f t="shared" si="3706"/>
        <v>200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116000</v>
      </c>
      <c r="Y585" s="290">
        <f t="shared" si="3707"/>
        <v>200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70600</v>
      </c>
      <c r="AA585" s="290">
        <f t="shared" ref="AA585" si="3722">Z585/$A585</f>
        <v>121.72413793103448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119300</v>
      </c>
      <c r="AC585" s="290">
        <f t="shared" ref="AC585" si="3723">AB585/$A585</f>
        <v>205.68965517241378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6500</v>
      </c>
      <c r="AE585" s="290">
        <f t="shared" si="3710"/>
        <v>149.13793103448276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128650</v>
      </c>
      <c r="AG585" s="290">
        <f t="shared" si="3711"/>
        <v>221.81034482758622</v>
      </c>
      <c r="AI585" s="429">
        <f t="shared" si="3681"/>
        <v>149.05999999999767</v>
      </c>
      <c r="AJ585" s="429">
        <f t="shared" si="3682"/>
        <v>159.36000000000058</v>
      </c>
      <c r="AK585" s="429">
        <f t="shared" si="3683"/>
        <v>143.54000000000815</v>
      </c>
      <c r="AL585" s="429">
        <f t="shared" si="3684"/>
        <v>158.4600000000064</v>
      </c>
      <c r="AM585" s="429">
        <f t="shared" si="3685"/>
        <v>149.05999999999767</v>
      </c>
      <c r="AN585" s="429">
        <f t="shared" si="3686"/>
        <v>159.36000000000058</v>
      </c>
      <c r="AO585" s="429">
        <f t="shared" si="3687"/>
        <v>143.54000000000815</v>
      </c>
      <c r="AP585" s="429">
        <f t="shared" si="3688"/>
        <v>158.45999999999185</v>
      </c>
      <c r="AQ585" s="429">
        <f t="shared" si="3689"/>
        <v>115</v>
      </c>
      <c r="AR585" s="429">
        <f t="shared" si="3690"/>
        <v>190</v>
      </c>
      <c r="AS585" s="429">
        <f t="shared" si="3691"/>
        <v>200</v>
      </c>
      <c r="AT585" s="429">
        <f t="shared" si="3692"/>
        <v>200</v>
      </c>
      <c r="AU585" s="429">
        <f t="shared" si="3693"/>
        <v>200</v>
      </c>
      <c r="AV585" s="429">
        <f t="shared" si="3694"/>
        <v>300</v>
      </c>
      <c r="AW585" s="429">
        <f t="shared" si="3695"/>
        <v>300</v>
      </c>
      <c r="AX585" s="429">
        <f t="shared" si="3696"/>
        <v>300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697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697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698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699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86603.86</v>
      </c>
      <c r="K586" s="290">
        <f t="shared" ref="K586" si="3724">J586/$A586</f>
        <v>149.06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588.160000000003</v>
      </c>
      <c r="M586" s="290">
        <f t="shared" ref="M586" si="3725">L586/$A586</f>
        <v>159.36000000000001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3396.739999999991</v>
      </c>
      <c r="O586" s="290">
        <f t="shared" si="3702"/>
        <v>143.54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065.260000000009</v>
      </c>
      <c r="Q586" s="290">
        <f t="shared" si="3703"/>
        <v>158.46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815</v>
      </c>
      <c r="S586" s="290">
        <f t="shared" ref="S586" si="3726">R586/$A586</f>
        <v>115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110390</v>
      </c>
      <c r="U586" s="290">
        <f t="shared" ref="U586" si="3727">T586/$A586</f>
        <v>190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116200</v>
      </c>
      <c r="W586" s="290">
        <f t="shared" si="3706"/>
        <v>200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116200</v>
      </c>
      <c r="Y586" s="290">
        <f t="shared" si="3707"/>
        <v>200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70800</v>
      </c>
      <c r="AA586" s="290">
        <f t="shared" ref="AA586" si="3728">Z586/$A586</f>
        <v>121.85886402753873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119600</v>
      </c>
      <c r="AC586" s="290">
        <f t="shared" ref="AC586" si="3729">AB586/$A586</f>
        <v>205.85197934595524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6800</v>
      </c>
      <c r="AE586" s="290">
        <f t="shared" si="3710"/>
        <v>149.39759036144579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128950</v>
      </c>
      <c r="AG586" s="290">
        <f t="shared" si="3711"/>
        <v>221.9449225473322</v>
      </c>
      <c r="AI586" s="429">
        <f t="shared" si="3681"/>
        <v>149.05999999999767</v>
      </c>
      <c r="AJ586" s="429">
        <f t="shared" si="3682"/>
        <v>159.36000000000058</v>
      </c>
      <c r="AK586" s="429">
        <f t="shared" si="3683"/>
        <v>143.5399999999936</v>
      </c>
      <c r="AL586" s="429">
        <f t="shared" si="3684"/>
        <v>158.4600000000064</v>
      </c>
      <c r="AM586" s="429">
        <f t="shared" si="3685"/>
        <v>149.05999999999767</v>
      </c>
      <c r="AN586" s="429">
        <f t="shared" si="3686"/>
        <v>159.36000000000058</v>
      </c>
      <c r="AO586" s="429">
        <f t="shared" si="3687"/>
        <v>143.5399999999936</v>
      </c>
      <c r="AP586" s="429">
        <f t="shared" si="3688"/>
        <v>158.4600000000064</v>
      </c>
      <c r="AQ586" s="429">
        <f t="shared" si="3689"/>
        <v>115</v>
      </c>
      <c r="AR586" s="429">
        <f t="shared" si="3690"/>
        <v>190</v>
      </c>
      <c r="AS586" s="429">
        <f t="shared" si="3691"/>
        <v>200</v>
      </c>
      <c r="AT586" s="429">
        <f t="shared" si="3692"/>
        <v>200</v>
      </c>
      <c r="AU586" s="429">
        <f t="shared" si="3693"/>
        <v>200</v>
      </c>
      <c r="AV586" s="429">
        <f t="shared" si="3694"/>
        <v>300</v>
      </c>
      <c r="AW586" s="429">
        <f t="shared" si="3695"/>
        <v>300</v>
      </c>
      <c r="AX586" s="429">
        <f t="shared" si="3696"/>
        <v>300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697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697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698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699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86752.92</v>
      </c>
      <c r="K587" s="290">
        <f t="shared" ref="K587" si="3730">J587/$A587</f>
        <v>149.0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2747.520000000004</v>
      </c>
      <c r="M587" s="290">
        <f t="shared" ref="M587" si="3731">L587/$A587</f>
        <v>159.3600000000000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3540.28</v>
      </c>
      <c r="O587" s="290">
        <f t="shared" si="3702"/>
        <v>143.54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2223.72</v>
      </c>
      <c r="Q587" s="290">
        <f t="shared" si="3703"/>
        <v>158.46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930</v>
      </c>
      <c r="S587" s="290">
        <f t="shared" ref="S587" si="3732">R587/$A587</f>
        <v>115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110580</v>
      </c>
      <c r="U587" s="290">
        <f t="shared" ref="U587" si="3733">T587/$A587</f>
        <v>190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116400</v>
      </c>
      <c r="W587" s="290">
        <f t="shared" si="3706"/>
        <v>200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116400</v>
      </c>
      <c r="Y587" s="290">
        <f t="shared" si="3707"/>
        <v>200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71000</v>
      </c>
      <c r="AA587" s="290">
        <f t="shared" ref="AA587" si="3734">Z587/$A587</f>
        <v>121.99312714776632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119900</v>
      </c>
      <c r="AC587" s="290">
        <f t="shared" ref="AC587" si="3735">AB587/$A587</f>
        <v>206.01374570446737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7100</v>
      </c>
      <c r="AE587" s="290">
        <f t="shared" si="3710"/>
        <v>149.65635738831614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129250</v>
      </c>
      <c r="AG587" s="290">
        <f t="shared" si="3711"/>
        <v>222.07903780068727</v>
      </c>
      <c r="AI587" s="429">
        <f t="shared" si="3681"/>
        <v>149.05999999999767</v>
      </c>
      <c r="AJ587" s="429">
        <f t="shared" si="3682"/>
        <v>159.36000000000058</v>
      </c>
      <c r="AK587" s="429">
        <f t="shared" si="3683"/>
        <v>143.54000000000815</v>
      </c>
      <c r="AL587" s="429">
        <f t="shared" si="3684"/>
        <v>158.45999999999185</v>
      </c>
      <c r="AM587" s="429">
        <f t="shared" si="3685"/>
        <v>149.05999999999767</v>
      </c>
      <c r="AN587" s="429">
        <f t="shared" si="3686"/>
        <v>159.36000000000058</v>
      </c>
      <c r="AO587" s="429">
        <f t="shared" si="3687"/>
        <v>143.54000000000815</v>
      </c>
      <c r="AP587" s="429">
        <f t="shared" si="3688"/>
        <v>158.45999999999185</v>
      </c>
      <c r="AQ587" s="429">
        <f t="shared" si="3689"/>
        <v>115</v>
      </c>
      <c r="AR587" s="429">
        <f t="shared" si="3690"/>
        <v>190</v>
      </c>
      <c r="AS587" s="429">
        <f t="shared" si="3691"/>
        <v>200</v>
      </c>
      <c r="AT587" s="429">
        <f t="shared" si="3692"/>
        <v>200</v>
      </c>
      <c r="AU587" s="429">
        <f t="shared" si="3693"/>
        <v>200</v>
      </c>
      <c r="AV587" s="429">
        <f t="shared" si="3694"/>
        <v>300</v>
      </c>
      <c r="AW587" s="429">
        <f t="shared" si="3695"/>
        <v>300</v>
      </c>
      <c r="AX587" s="429">
        <f t="shared" si="3696"/>
        <v>300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697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697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698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699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86901.98</v>
      </c>
      <c r="K588" s="290">
        <f t="shared" ref="K588" si="3736">J588/$A588</f>
        <v>149.06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2906.880000000005</v>
      </c>
      <c r="M588" s="290">
        <f t="shared" ref="M588" si="3737">L588/$A588</f>
        <v>159.36000000000001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3683.819999999992</v>
      </c>
      <c r="O588" s="290">
        <f t="shared" si="3702"/>
        <v>143.54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2382.180000000008</v>
      </c>
      <c r="Q588" s="290">
        <f t="shared" si="3703"/>
        <v>158.46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45</v>
      </c>
      <c r="S588" s="290">
        <f t="shared" ref="S588" si="3738">R588/$A588</f>
        <v>11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110770</v>
      </c>
      <c r="U588" s="290">
        <f t="shared" ref="U588" si="3739">T588/$A588</f>
        <v>190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116600</v>
      </c>
      <c r="W588" s="290">
        <f t="shared" si="3706"/>
        <v>200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116600</v>
      </c>
      <c r="Y588" s="290">
        <f t="shared" si="3707"/>
        <v>200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71200</v>
      </c>
      <c r="AA588" s="290">
        <f t="shared" ref="AA588" si="3740">Z588/$A588</f>
        <v>122.12692967409949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120200</v>
      </c>
      <c r="AC588" s="290">
        <f t="shared" ref="AC588" si="3741">AB588/$A588</f>
        <v>206.17495711835335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7400</v>
      </c>
      <c r="AE588" s="290">
        <f t="shared" si="3710"/>
        <v>149.91423670668954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129550</v>
      </c>
      <c r="AG588" s="290">
        <f t="shared" si="3711"/>
        <v>222.21269296740994</v>
      </c>
      <c r="AI588" s="429">
        <f t="shared" si="3681"/>
        <v>149.05999999999767</v>
      </c>
      <c r="AJ588" s="429">
        <f t="shared" si="3682"/>
        <v>159.36000000000058</v>
      </c>
      <c r="AK588" s="429">
        <f t="shared" si="3683"/>
        <v>143.5399999999936</v>
      </c>
      <c r="AL588" s="429">
        <f t="shared" si="3684"/>
        <v>158.45999999999185</v>
      </c>
      <c r="AM588" s="429">
        <f t="shared" si="3685"/>
        <v>149.05999999999767</v>
      </c>
      <c r="AN588" s="429">
        <f t="shared" si="3686"/>
        <v>159.36000000000058</v>
      </c>
      <c r="AO588" s="429">
        <f t="shared" si="3687"/>
        <v>143.5399999999936</v>
      </c>
      <c r="AP588" s="429">
        <f t="shared" si="3688"/>
        <v>158.4600000000064</v>
      </c>
      <c r="AQ588" s="429">
        <f t="shared" si="3689"/>
        <v>115</v>
      </c>
      <c r="AR588" s="429">
        <f t="shared" si="3690"/>
        <v>190</v>
      </c>
      <c r="AS588" s="429">
        <f t="shared" si="3691"/>
        <v>200</v>
      </c>
      <c r="AT588" s="429">
        <f t="shared" si="3692"/>
        <v>200</v>
      </c>
      <c r="AU588" s="429">
        <f t="shared" si="3693"/>
        <v>200</v>
      </c>
      <c r="AV588" s="429">
        <f t="shared" si="3694"/>
        <v>300</v>
      </c>
      <c r="AW588" s="429">
        <f t="shared" si="3695"/>
        <v>300</v>
      </c>
      <c r="AX588" s="429">
        <f t="shared" si="3696"/>
        <v>300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697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697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698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699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87051.040000000008</v>
      </c>
      <c r="K589" s="290">
        <f t="shared" ref="K589" si="3742">J589/$A589</f>
        <v>149.06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066.240000000005</v>
      </c>
      <c r="M589" s="290">
        <f t="shared" ref="M589" si="3743">L589/$A589</f>
        <v>159.36000000000001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3827.360000000001</v>
      </c>
      <c r="O589" s="290">
        <f t="shared" si="3702"/>
        <v>143.54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2540.64</v>
      </c>
      <c r="Q589" s="290">
        <f t="shared" si="3703"/>
        <v>158.46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60</v>
      </c>
      <c r="S589" s="290">
        <f t="shared" ref="S589" si="3744">R589/$A589</f>
        <v>115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110960</v>
      </c>
      <c r="U589" s="290">
        <f t="shared" ref="U589" si="3745">T589/$A589</f>
        <v>190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116800</v>
      </c>
      <c r="W589" s="290">
        <f t="shared" si="3706"/>
        <v>200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116800</v>
      </c>
      <c r="Y589" s="290">
        <f t="shared" si="3707"/>
        <v>200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71400</v>
      </c>
      <c r="AA589" s="290">
        <f t="shared" ref="AA589" si="3746">Z589/$A589</f>
        <v>122.26027397260275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120500</v>
      </c>
      <c r="AC589" s="290">
        <f t="shared" ref="AC589" si="3747">AB589/$A589</f>
        <v>206.33561643835617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7700</v>
      </c>
      <c r="AE589" s="290">
        <f t="shared" si="3710"/>
        <v>150.17123287671234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129850</v>
      </c>
      <c r="AG589" s="290">
        <f t="shared" si="3711"/>
        <v>222.3458904109589</v>
      </c>
      <c r="AI589" s="429">
        <f t="shared" si="3681"/>
        <v>149.06000000001222</v>
      </c>
      <c r="AJ589" s="429">
        <f t="shared" si="3682"/>
        <v>159.36000000000058</v>
      </c>
      <c r="AK589" s="429">
        <f t="shared" si="3683"/>
        <v>143.54000000000815</v>
      </c>
      <c r="AL589" s="429">
        <f t="shared" si="3684"/>
        <v>158.4600000000064</v>
      </c>
      <c r="AM589" s="429">
        <f t="shared" si="3685"/>
        <v>149.06000000001222</v>
      </c>
      <c r="AN589" s="429">
        <f t="shared" si="3686"/>
        <v>159.36000000000058</v>
      </c>
      <c r="AO589" s="429">
        <f t="shared" si="3687"/>
        <v>143.54000000000815</v>
      </c>
      <c r="AP589" s="429">
        <f t="shared" si="3688"/>
        <v>158.45999999999185</v>
      </c>
      <c r="AQ589" s="429">
        <f t="shared" si="3689"/>
        <v>115</v>
      </c>
      <c r="AR589" s="429">
        <f t="shared" si="3690"/>
        <v>190</v>
      </c>
      <c r="AS589" s="429">
        <f t="shared" si="3691"/>
        <v>200</v>
      </c>
      <c r="AT589" s="429">
        <f t="shared" si="3692"/>
        <v>200</v>
      </c>
      <c r="AU589" s="429">
        <f t="shared" si="3693"/>
        <v>200</v>
      </c>
      <c r="AV589" s="429">
        <f t="shared" si="3694"/>
        <v>300</v>
      </c>
      <c r="AW589" s="429">
        <f t="shared" si="3695"/>
        <v>300</v>
      </c>
      <c r="AX589" s="429">
        <f t="shared" si="3696"/>
        <v>300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697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697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698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699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87200.1</v>
      </c>
      <c r="K590" s="290">
        <f t="shared" ref="K590" si="3748">J590/$A590</f>
        <v>149.0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225.600000000006</v>
      </c>
      <c r="M590" s="290">
        <f t="shared" ref="M590" si="3749">L590/$A590</f>
        <v>159.3600000000000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3970.9</v>
      </c>
      <c r="O590" s="290">
        <f t="shared" si="3702"/>
        <v>143.54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2699.1</v>
      </c>
      <c r="Q590" s="290">
        <f t="shared" si="3703"/>
        <v>158.46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275</v>
      </c>
      <c r="S590" s="290">
        <f t="shared" ref="S590" si="3750">R590/$A590</f>
        <v>115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111150</v>
      </c>
      <c r="U590" s="290">
        <f t="shared" ref="U590" si="3751">T590/$A590</f>
        <v>190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117000</v>
      </c>
      <c r="W590" s="290">
        <f t="shared" si="3706"/>
        <v>200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117000</v>
      </c>
      <c r="Y590" s="290">
        <f t="shared" si="3707"/>
        <v>200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71600</v>
      </c>
      <c r="AA590" s="290">
        <f t="shared" ref="AA590" si="3752">Z590/$A590</f>
        <v>122.3931623931624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120800</v>
      </c>
      <c r="AC590" s="290">
        <f t="shared" ref="AC590" si="3753">AB590/$A590</f>
        <v>206.4957264957265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8000</v>
      </c>
      <c r="AE590" s="290">
        <f t="shared" si="3710"/>
        <v>150.42735042735043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130150</v>
      </c>
      <c r="AG590" s="290">
        <f t="shared" si="3711"/>
        <v>222.47863247863248</v>
      </c>
      <c r="AI590" s="429">
        <f t="shared" si="3681"/>
        <v>149.05999999999767</v>
      </c>
      <c r="AJ590" s="429">
        <f t="shared" si="3682"/>
        <v>159.36000000000058</v>
      </c>
      <c r="AK590" s="429">
        <f t="shared" si="3683"/>
        <v>143.5399999999936</v>
      </c>
      <c r="AL590" s="429">
        <f t="shared" si="3684"/>
        <v>158.4600000000064</v>
      </c>
      <c r="AM590" s="429">
        <f t="shared" si="3685"/>
        <v>149.05999999999767</v>
      </c>
      <c r="AN590" s="429">
        <f t="shared" si="3686"/>
        <v>159.36000000000058</v>
      </c>
      <c r="AO590" s="429">
        <f t="shared" si="3687"/>
        <v>143.5399999999936</v>
      </c>
      <c r="AP590" s="429">
        <f t="shared" si="3688"/>
        <v>158.4600000000064</v>
      </c>
      <c r="AQ590" s="429">
        <f t="shared" si="3689"/>
        <v>115</v>
      </c>
      <c r="AR590" s="429">
        <f t="shared" si="3690"/>
        <v>190</v>
      </c>
      <c r="AS590" s="429">
        <f t="shared" si="3691"/>
        <v>200</v>
      </c>
      <c r="AT590" s="429">
        <f t="shared" si="3692"/>
        <v>200</v>
      </c>
      <c r="AU590" s="429">
        <f t="shared" si="3693"/>
        <v>200</v>
      </c>
      <c r="AV590" s="429">
        <f t="shared" si="3694"/>
        <v>300</v>
      </c>
      <c r="AW590" s="429">
        <f t="shared" si="3695"/>
        <v>300</v>
      </c>
      <c r="AX590" s="429">
        <f t="shared" si="3696"/>
        <v>300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697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697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698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699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87349.16</v>
      </c>
      <c r="K591" s="290">
        <f t="shared" ref="K591" si="3754">J591/$A591</f>
        <v>149.06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384.960000000006</v>
      </c>
      <c r="M591" s="290">
        <f t="shared" ref="M591" si="3755">L591/$A591</f>
        <v>159.36000000000001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4114.44</v>
      </c>
      <c r="O591" s="290">
        <f t="shared" si="3702"/>
        <v>143.54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2857.56</v>
      </c>
      <c r="Q591" s="290">
        <f t="shared" si="3703"/>
        <v>158.46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390</v>
      </c>
      <c r="S591" s="290">
        <f t="shared" ref="S591" si="3756">R591/$A591</f>
        <v>11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111340</v>
      </c>
      <c r="U591" s="290">
        <f t="shared" ref="U591" si="3757">T591/$A591</f>
        <v>190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117200</v>
      </c>
      <c r="W591" s="290">
        <f t="shared" si="3706"/>
        <v>200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117200</v>
      </c>
      <c r="Y591" s="290">
        <f t="shared" si="3707"/>
        <v>200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71800</v>
      </c>
      <c r="AA591" s="290">
        <f t="shared" ref="AA591" si="3758">Z591/$A591</f>
        <v>122.52559726962457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121100</v>
      </c>
      <c r="AC591" s="290">
        <f t="shared" ref="AC591" si="3759">AB591/$A591</f>
        <v>206.65529010238907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8300</v>
      </c>
      <c r="AE591" s="290">
        <f t="shared" si="3710"/>
        <v>150.6825938566553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130450</v>
      </c>
      <c r="AG591" s="290">
        <f t="shared" si="3711"/>
        <v>222.61092150170649</v>
      </c>
      <c r="AI591" s="429">
        <f t="shared" si="3681"/>
        <v>149.05999999999767</v>
      </c>
      <c r="AJ591" s="429">
        <f t="shared" si="3682"/>
        <v>159.36000000000058</v>
      </c>
      <c r="AK591" s="429">
        <f t="shared" si="3683"/>
        <v>143.54000000000815</v>
      </c>
      <c r="AL591" s="429">
        <f t="shared" si="3684"/>
        <v>158.45999999999185</v>
      </c>
      <c r="AM591" s="429">
        <f t="shared" si="3685"/>
        <v>149.05999999999767</v>
      </c>
      <c r="AN591" s="429">
        <f t="shared" si="3686"/>
        <v>159.36000000000058</v>
      </c>
      <c r="AO591" s="429">
        <f t="shared" si="3687"/>
        <v>143.54000000000815</v>
      </c>
      <c r="AP591" s="429">
        <f t="shared" si="3688"/>
        <v>158.45999999999185</v>
      </c>
      <c r="AQ591" s="429">
        <f t="shared" si="3689"/>
        <v>115</v>
      </c>
      <c r="AR591" s="429">
        <f t="shared" si="3690"/>
        <v>190</v>
      </c>
      <c r="AS591" s="429">
        <f t="shared" si="3691"/>
        <v>200</v>
      </c>
      <c r="AT591" s="429">
        <f t="shared" si="3692"/>
        <v>200</v>
      </c>
      <c r="AU591" s="429">
        <f t="shared" si="3693"/>
        <v>200</v>
      </c>
      <c r="AV591" s="429">
        <f t="shared" si="3694"/>
        <v>300</v>
      </c>
      <c r="AW591" s="429">
        <f t="shared" si="3695"/>
        <v>300</v>
      </c>
      <c r="AX591" s="429">
        <f t="shared" si="3696"/>
        <v>300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697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697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698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699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87498.22</v>
      </c>
      <c r="K592" s="290">
        <f t="shared" ref="K592" si="3760">J592/$A592</f>
        <v>149.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544.320000000007</v>
      </c>
      <c r="M592" s="290">
        <f t="shared" ref="M592" si="3761">L592/$A592</f>
        <v>159.36000000000001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4257.98</v>
      </c>
      <c r="O592" s="290">
        <f t="shared" si="3702"/>
        <v>143.54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016.02</v>
      </c>
      <c r="Q592" s="290">
        <f t="shared" si="3703"/>
        <v>158.46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505</v>
      </c>
      <c r="S592" s="290">
        <f t="shared" ref="S592" si="3762">R592/$A592</f>
        <v>115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111530</v>
      </c>
      <c r="U592" s="290">
        <f t="shared" ref="U592" si="3763">T592/$A592</f>
        <v>190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117400</v>
      </c>
      <c r="W592" s="290">
        <f t="shared" si="3706"/>
        <v>200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117400</v>
      </c>
      <c r="Y592" s="290">
        <f t="shared" si="3707"/>
        <v>200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72000</v>
      </c>
      <c r="AA592" s="290">
        <f t="shared" ref="AA592" si="3764">Z592/$A592</f>
        <v>122.65758091993186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121400</v>
      </c>
      <c r="AC592" s="290">
        <f t="shared" ref="AC592" si="3765">AB592/$A592</f>
        <v>206.81431005110733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8600</v>
      </c>
      <c r="AE592" s="290">
        <f t="shared" si="3710"/>
        <v>150.9369676320272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130750</v>
      </c>
      <c r="AG592" s="290">
        <f t="shared" si="3711"/>
        <v>222.74275979557069</v>
      </c>
      <c r="AI592" s="429">
        <f t="shared" si="3681"/>
        <v>149.05999999999767</v>
      </c>
      <c r="AJ592" s="429">
        <f t="shared" si="3682"/>
        <v>159.36000000000058</v>
      </c>
      <c r="AK592" s="429">
        <f t="shared" si="3683"/>
        <v>143.5399999999936</v>
      </c>
      <c r="AL592" s="429">
        <f t="shared" si="3684"/>
        <v>158.4600000000064</v>
      </c>
      <c r="AM592" s="429">
        <f t="shared" si="3685"/>
        <v>149.05999999999767</v>
      </c>
      <c r="AN592" s="429">
        <f t="shared" si="3686"/>
        <v>159.36000000000058</v>
      </c>
      <c r="AO592" s="429">
        <f t="shared" si="3687"/>
        <v>143.5399999999936</v>
      </c>
      <c r="AP592" s="429">
        <f t="shared" si="3688"/>
        <v>158.4600000000064</v>
      </c>
      <c r="AQ592" s="429">
        <f t="shared" si="3689"/>
        <v>115</v>
      </c>
      <c r="AR592" s="429">
        <f t="shared" si="3690"/>
        <v>190</v>
      </c>
      <c r="AS592" s="429">
        <f t="shared" si="3691"/>
        <v>200</v>
      </c>
      <c r="AT592" s="429">
        <f t="shared" si="3692"/>
        <v>200</v>
      </c>
      <c r="AU592" s="429">
        <f t="shared" si="3693"/>
        <v>200</v>
      </c>
      <c r="AV592" s="429">
        <f t="shared" si="3694"/>
        <v>300</v>
      </c>
      <c r="AW592" s="429">
        <f t="shared" si="3695"/>
        <v>300</v>
      </c>
      <c r="AX592" s="429">
        <f t="shared" si="3696"/>
        <v>300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697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697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698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699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87647.28</v>
      </c>
      <c r="K593" s="290">
        <f t="shared" ref="K593" si="3766">J593/$A593</f>
        <v>149.06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3703.680000000008</v>
      </c>
      <c r="M593" s="290">
        <f t="shared" ref="M593" si="3767">L593/$A593</f>
        <v>159.36000000000001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4401.51999999999</v>
      </c>
      <c r="O593" s="290">
        <f t="shared" si="3702"/>
        <v>143.54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3174.48000000001</v>
      </c>
      <c r="Q593" s="290">
        <f t="shared" si="3703"/>
        <v>158.46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620</v>
      </c>
      <c r="S593" s="290">
        <f t="shared" ref="S593" si="3768">R593/$A593</f>
        <v>115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111720</v>
      </c>
      <c r="U593" s="290">
        <f t="shared" ref="U593" si="3769">T593/$A593</f>
        <v>190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117600</v>
      </c>
      <c r="W593" s="290">
        <f t="shared" si="3706"/>
        <v>200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117600</v>
      </c>
      <c r="Y593" s="290">
        <f t="shared" si="3707"/>
        <v>200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72200</v>
      </c>
      <c r="AA593" s="290">
        <f t="shared" ref="AA593" si="3770">Z593/$A593</f>
        <v>122.7891156462585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121700</v>
      </c>
      <c r="AC593" s="290">
        <f t="shared" ref="AC593" si="3771">AB593/$A593</f>
        <v>206.97278911564626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8900</v>
      </c>
      <c r="AE593" s="290">
        <f t="shared" si="3710"/>
        <v>151.190476190476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131050</v>
      </c>
      <c r="AG593" s="290">
        <f t="shared" si="3711"/>
        <v>222.87414965986395</v>
      </c>
      <c r="AI593" s="429">
        <f t="shared" si="3681"/>
        <v>149.05999999999767</v>
      </c>
      <c r="AJ593" s="429">
        <f t="shared" si="3682"/>
        <v>159.36000000000058</v>
      </c>
      <c r="AK593" s="429">
        <f t="shared" si="3683"/>
        <v>143.5399999999936</v>
      </c>
      <c r="AL593" s="429">
        <f t="shared" si="3684"/>
        <v>158.4600000000064</v>
      </c>
      <c r="AM593" s="429">
        <f t="shared" si="3685"/>
        <v>149.05999999999767</v>
      </c>
      <c r="AN593" s="429">
        <f t="shared" si="3686"/>
        <v>159.36000000000058</v>
      </c>
      <c r="AO593" s="429">
        <f t="shared" si="3687"/>
        <v>143.5399999999936</v>
      </c>
      <c r="AP593" s="429">
        <f t="shared" si="3688"/>
        <v>158.4600000000064</v>
      </c>
      <c r="AQ593" s="429">
        <f t="shared" si="3689"/>
        <v>115</v>
      </c>
      <c r="AR593" s="429">
        <f t="shared" si="3690"/>
        <v>190</v>
      </c>
      <c r="AS593" s="429">
        <f t="shared" si="3691"/>
        <v>200</v>
      </c>
      <c r="AT593" s="429">
        <f t="shared" si="3692"/>
        <v>200</v>
      </c>
      <c r="AU593" s="429">
        <f t="shared" si="3693"/>
        <v>200</v>
      </c>
      <c r="AV593" s="429">
        <f t="shared" si="3694"/>
        <v>300</v>
      </c>
      <c r="AW593" s="429">
        <f t="shared" si="3695"/>
        <v>300</v>
      </c>
      <c r="AX593" s="429">
        <f t="shared" si="3696"/>
        <v>300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697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697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698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699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87796.34</v>
      </c>
      <c r="K594" s="290">
        <f t="shared" ref="K594" si="3772">J594/$A594</f>
        <v>149.0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3863.040000000008</v>
      </c>
      <c r="M594" s="290">
        <f t="shared" ref="M594" si="3773">L594/$A594</f>
        <v>159.36000000000001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4545.06</v>
      </c>
      <c r="O594" s="290">
        <f t="shared" si="3702"/>
        <v>143.54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3332.94</v>
      </c>
      <c r="Q594" s="290">
        <f t="shared" si="3703"/>
        <v>158.4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735</v>
      </c>
      <c r="S594" s="290">
        <f t="shared" ref="S594" si="3774">R594/$A594</f>
        <v>115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111910</v>
      </c>
      <c r="U594" s="290">
        <f t="shared" ref="U594" si="3775">T594/$A594</f>
        <v>190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117800</v>
      </c>
      <c r="W594" s="290">
        <f t="shared" si="3706"/>
        <v>200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117800</v>
      </c>
      <c r="Y594" s="290">
        <f t="shared" si="3707"/>
        <v>200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72400</v>
      </c>
      <c r="AA594" s="290">
        <f t="shared" ref="AA594" si="3776">Z594/$A594</f>
        <v>122.92020373514431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122000</v>
      </c>
      <c r="AC594" s="290">
        <f t="shared" ref="AC594" si="3777">AB594/$A594</f>
        <v>207.1307300509337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9200</v>
      </c>
      <c r="AE594" s="290">
        <f t="shared" si="3710"/>
        <v>151.44312393887947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131350</v>
      </c>
      <c r="AG594" s="290">
        <f t="shared" si="3711"/>
        <v>223.0050933786078</v>
      </c>
      <c r="AI594" s="429">
        <f t="shared" si="3681"/>
        <v>149.05999999999767</v>
      </c>
      <c r="AJ594" s="429">
        <f t="shared" si="3682"/>
        <v>159.36000000000058</v>
      </c>
      <c r="AK594" s="429">
        <f t="shared" si="3683"/>
        <v>143.54000000000815</v>
      </c>
      <c r="AL594" s="429">
        <f t="shared" si="3684"/>
        <v>158.45999999999185</v>
      </c>
      <c r="AM594" s="429">
        <f t="shared" si="3685"/>
        <v>149.05999999999767</v>
      </c>
      <c r="AN594" s="429">
        <f t="shared" si="3686"/>
        <v>159.36000000000058</v>
      </c>
      <c r="AO594" s="429">
        <f t="shared" si="3687"/>
        <v>143.54000000000815</v>
      </c>
      <c r="AP594" s="429">
        <f t="shared" si="3688"/>
        <v>158.45999999999185</v>
      </c>
      <c r="AQ594" s="429">
        <f t="shared" si="3689"/>
        <v>115</v>
      </c>
      <c r="AR594" s="429">
        <f t="shared" si="3690"/>
        <v>190</v>
      </c>
      <c r="AS594" s="429">
        <f t="shared" si="3691"/>
        <v>200</v>
      </c>
      <c r="AT594" s="429">
        <f t="shared" si="3692"/>
        <v>200</v>
      </c>
      <c r="AU594" s="429">
        <f t="shared" si="3693"/>
        <v>200</v>
      </c>
      <c r="AV594" s="429">
        <f t="shared" si="3694"/>
        <v>300</v>
      </c>
      <c r="AW594" s="429">
        <f t="shared" si="3695"/>
        <v>300</v>
      </c>
      <c r="AX594" s="429">
        <f t="shared" si="3696"/>
        <v>300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697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697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698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699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87945.4</v>
      </c>
      <c r="K595" s="290">
        <f t="shared" ref="K595" si="3778">J595/$A595</f>
        <v>149.06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022.400000000009</v>
      </c>
      <c r="M595" s="290">
        <f t="shared" ref="M595" si="3779">L595/$A595</f>
        <v>159.3600000000000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4688.599999999991</v>
      </c>
      <c r="O595" s="290">
        <f t="shared" si="3702"/>
        <v>143.54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3491.400000000009</v>
      </c>
      <c r="Q595" s="290">
        <f t="shared" si="3703"/>
        <v>158.46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7850</v>
      </c>
      <c r="S595" s="290">
        <f t="shared" ref="S595" si="3780">R595/$A595</f>
        <v>115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112100</v>
      </c>
      <c r="U595" s="290">
        <f t="shared" ref="U595" si="3781">T595/$A595</f>
        <v>190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118000</v>
      </c>
      <c r="W595" s="290">
        <f t="shared" si="3706"/>
        <v>200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118000</v>
      </c>
      <c r="Y595" s="290">
        <f t="shared" si="3707"/>
        <v>200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72600</v>
      </c>
      <c r="AA595" s="290">
        <f t="shared" ref="AA595" si="3782">Z595/$A595</f>
        <v>123.05084745762711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122300</v>
      </c>
      <c r="AC595" s="290">
        <f t="shared" ref="AC595" si="3783">AB595/$A595</f>
        <v>207.28813559322035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9500</v>
      </c>
      <c r="AE595" s="290">
        <f t="shared" si="3710"/>
        <v>151.694915254237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131650</v>
      </c>
      <c r="AG595" s="290">
        <f t="shared" si="3711"/>
        <v>223.13559322033899</v>
      </c>
      <c r="AI595" s="429">
        <f t="shared" si="3681"/>
        <v>149.05999999999767</v>
      </c>
      <c r="AJ595" s="429">
        <f t="shared" si="3682"/>
        <v>159.35999999998603</v>
      </c>
      <c r="AK595" s="429">
        <f t="shared" si="3683"/>
        <v>143.5399999999936</v>
      </c>
      <c r="AL595" s="429">
        <f t="shared" si="3684"/>
        <v>158.45999999999185</v>
      </c>
      <c r="AM595" s="429">
        <f t="shared" si="3685"/>
        <v>149.05999999999767</v>
      </c>
      <c r="AN595" s="429">
        <f t="shared" si="3686"/>
        <v>159.36000000000058</v>
      </c>
      <c r="AO595" s="429">
        <f t="shared" si="3687"/>
        <v>143.5399999999936</v>
      </c>
      <c r="AP595" s="429">
        <f t="shared" si="3688"/>
        <v>158.4600000000064</v>
      </c>
      <c r="AQ595" s="429">
        <f t="shared" si="3689"/>
        <v>115</v>
      </c>
      <c r="AR595" s="429">
        <f t="shared" si="3690"/>
        <v>190</v>
      </c>
      <c r="AS595" s="429">
        <f t="shared" si="3691"/>
        <v>200</v>
      </c>
      <c r="AT595" s="429">
        <f t="shared" si="3692"/>
        <v>200</v>
      </c>
      <c r="AU595" s="429">
        <f t="shared" si="3693"/>
        <v>200</v>
      </c>
      <c r="AV595" s="429">
        <f t="shared" si="3694"/>
        <v>300</v>
      </c>
      <c r="AW595" s="429">
        <f t="shared" si="3695"/>
        <v>300</v>
      </c>
      <c r="AX595" s="429">
        <f t="shared" si="3696"/>
        <v>300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697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697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698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699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88094.46</v>
      </c>
      <c r="K596" s="290">
        <f t="shared" ref="K596" si="3784">J596/$A596</f>
        <v>149.06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181.760000000009</v>
      </c>
      <c r="M596" s="290">
        <f t="shared" ref="M596" si="3785">L596/$A596</f>
        <v>159.36000000000001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4832.14</v>
      </c>
      <c r="O596" s="290">
        <f t="shared" si="3702"/>
        <v>143.5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3649.86</v>
      </c>
      <c r="Q596" s="290">
        <f t="shared" si="3703"/>
        <v>158.46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7965</v>
      </c>
      <c r="S596" s="290">
        <f t="shared" ref="S596" si="3786">R596/$A596</f>
        <v>115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112290</v>
      </c>
      <c r="U596" s="290">
        <f t="shared" ref="U596" si="3787">T596/$A596</f>
        <v>190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118200</v>
      </c>
      <c r="W596" s="290">
        <f t="shared" si="3706"/>
        <v>200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118200</v>
      </c>
      <c r="Y596" s="290">
        <f t="shared" si="3707"/>
        <v>200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72800</v>
      </c>
      <c r="AA596" s="290">
        <f t="shared" ref="AA596" si="3788">Z596/$A596</f>
        <v>123.18104906937394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122600</v>
      </c>
      <c r="AC596" s="290">
        <f t="shared" ref="AC596" si="3789">AB596/$A596</f>
        <v>207.4450084602368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9800</v>
      </c>
      <c r="AE596" s="290">
        <f t="shared" si="3710"/>
        <v>151.9458544839255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131950</v>
      </c>
      <c r="AG596" s="290">
        <f t="shared" si="3711"/>
        <v>223.26565143824027</v>
      </c>
      <c r="AI596" s="429">
        <f t="shared" si="3681"/>
        <v>149.06000000001222</v>
      </c>
      <c r="AJ596" s="429">
        <f t="shared" si="3682"/>
        <v>159.36000000001513</v>
      </c>
      <c r="AK596" s="429">
        <f t="shared" si="3683"/>
        <v>143.54000000000815</v>
      </c>
      <c r="AL596" s="429">
        <f t="shared" si="3684"/>
        <v>158.4600000000064</v>
      </c>
      <c r="AM596" s="429">
        <f t="shared" si="3685"/>
        <v>149.06000000001222</v>
      </c>
      <c r="AN596" s="429">
        <f t="shared" si="3686"/>
        <v>159.36000000000058</v>
      </c>
      <c r="AO596" s="429">
        <f t="shared" si="3687"/>
        <v>143.54000000000815</v>
      </c>
      <c r="AP596" s="429">
        <f t="shared" si="3688"/>
        <v>158.45999999999185</v>
      </c>
      <c r="AQ596" s="429">
        <f t="shared" si="3689"/>
        <v>115</v>
      </c>
      <c r="AR596" s="429">
        <f t="shared" si="3690"/>
        <v>190</v>
      </c>
      <c r="AS596" s="429">
        <f t="shared" si="3691"/>
        <v>200</v>
      </c>
      <c r="AT596" s="429">
        <f t="shared" si="3692"/>
        <v>200</v>
      </c>
      <c r="AU596" s="429">
        <f t="shared" si="3693"/>
        <v>200</v>
      </c>
      <c r="AV596" s="429">
        <f t="shared" si="3694"/>
        <v>300</v>
      </c>
      <c r="AW596" s="429">
        <f t="shared" si="3695"/>
        <v>300</v>
      </c>
      <c r="AX596" s="429">
        <f t="shared" si="3696"/>
        <v>300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697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697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698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699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88243.520000000004</v>
      </c>
      <c r="K597" s="290">
        <f t="shared" ref="K597" si="3790">J597/$A597</f>
        <v>149.06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341.12000000001</v>
      </c>
      <c r="M597" s="290">
        <f t="shared" ref="M597" si="3791">L597/$A597</f>
        <v>159.36000000000001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4975.679999999993</v>
      </c>
      <c r="O597" s="290">
        <f t="shared" si="3702"/>
        <v>143.54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3808.320000000007</v>
      </c>
      <c r="Q597" s="290">
        <f t="shared" si="3703"/>
        <v>158.46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080</v>
      </c>
      <c r="S597" s="290">
        <f t="shared" ref="S597" si="3792">R597/$A597</f>
        <v>115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112480</v>
      </c>
      <c r="U597" s="290">
        <f t="shared" ref="U597" si="3793">T597/$A597</f>
        <v>190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118400</v>
      </c>
      <c r="W597" s="290">
        <f t="shared" si="3706"/>
        <v>200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118400</v>
      </c>
      <c r="Y597" s="290">
        <f t="shared" si="3707"/>
        <v>200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73000</v>
      </c>
      <c r="AA597" s="290">
        <f t="shared" ref="AA597" si="3794">Z597/$A597</f>
        <v>123.31081081081081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122900</v>
      </c>
      <c r="AC597" s="290">
        <f t="shared" ref="AC597" si="3795">AB597/$A597</f>
        <v>207.60135135135135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90100</v>
      </c>
      <c r="AE597" s="290">
        <f t="shared" si="3710"/>
        <v>152.19594594594594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132250</v>
      </c>
      <c r="AG597" s="290">
        <f t="shared" si="3711"/>
        <v>223.39527027027026</v>
      </c>
      <c r="AI597" s="429">
        <f t="shared" si="3681"/>
        <v>149.05999999999767</v>
      </c>
      <c r="AJ597" s="429">
        <f t="shared" si="3682"/>
        <v>159.35999999998603</v>
      </c>
      <c r="AK597" s="429">
        <f t="shared" si="3683"/>
        <v>143.5399999999936</v>
      </c>
      <c r="AL597" s="429">
        <f t="shared" si="3684"/>
        <v>158.4600000000064</v>
      </c>
      <c r="AM597" s="429">
        <f t="shared" si="3685"/>
        <v>149.05999999999767</v>
      </c>
      <c r="AN597" s="429">
        <f t="shared" si="3686"/>
        <v>159.36000000000058</v>
      </c>
      <c r="AO597" s="429">
        <f t="shared" si="3687"/>
        <v>143.5399999999936</v>
      </c>
      <c r="AP597" s="429">
        <f t="shared" si="3688"/>
        <v>158.4600000000064</v>
      </c>
      <c r="AQ597" s="429">
        <f t="shared" si="3689"/>
        <v>115</v>
      </c>
      <c r="AR597" s="429">
        <f t="shared" si="3690"/>
        <v>190</v>
      </c>
      <c r="AS597" s="429">
        <f t="shared" si="3691"/>
        <v>200</v>
      </c>
      <c r="AT597" s="429">
        <f t="shared" si="3692"/>
        <v>200</v>
      </c>
      <c r="AU597" s="429">
        <f t="shared" si="3693"/>
        <v>200</v>
      </c>
      <c r="AV597" s="429">
        <f t="shared" si="3694"/>
        <v>300</v>
      </c>
      <c r="AW597" s="429">
        <f t="shared" si="3695"/>
        <v>300</v>
      </c>
      <c r="AX597" s="429">
        <f t="shared" si="3696"/>
        <v>300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697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697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698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699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88392.58</v>
      </c>
      <c r="K598" s="290">
        <f t="shared" ref="K598" si="3796">J598/$A598</f>
        <v>149.0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500.48000000001</v>
      </c>
      <c r="M598" s="290">
        <f t="shared" ref="M598" si="3797">L598/$A598</f>
        <v>159.36000000000001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5119.22</v>
      </c>
      <c r="O598" s="290">
        <f t="shared" si="3702"/>
        <v>143.54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3966.78</v>
      </c>
      <c r="Q598" s="290">
        <f t="shared" si="3703"/>
        <v>158.4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195</v>
      </c>
      <c r="S598" s="290">
        <f t="shared" ref="S598" si="3798">R598/$A598</f>
        <v>115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112670</v>
      </c>
      <c r="U598" s="290">
        <f t="shared" ref="U598" si="3799">T598/$A598</f>
        <v>190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118600</v>
      </c>
      <c r="W598" s="290">
        <f t="shared" si="3706"/>
        <v>200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118600</v>
      </c>
      <c r="Y598" s="290">
        <f t="shared" si="3707"/>
        <v>200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73200</v>
      </c>
      <c r="AA598" s="290">
        <f t="shared" ref="AA598" si="3800">Z598/$A598</f>
        <v>123.4401349072512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123200</v>
      </c>
      <c r="AC598" s="290">
        <f t="shared" ref="AC598" si="3801">AB598/$A598</f>
        <v>207.75716694772345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90400</v>
      </c>
      <c r="AE598" s="290">
        <f t="shared" si="3710"/>
        <v>152.445193929173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132550</v>
      </c>
      <c r="AG598" s="290">
        <f t="shared" si="3711"/>
        <v>223.52445193929174</v>
      </c>
      <c r="AI598" s="429">
        <f t="shared" si="3681"/>
        <v>149.05999999999767</v>
      </c>
      <c r="AJ598" s="429">
        <f t="shared" si="3682"/>
        <v>159.36000000001513</v>
      </c>
      <c r="AK598" s="429">
        <f t="shared" si="3683"/>
        <v>143.54000000000815</v>
      </c>
      <c r="AL598" s="429">
        <f t="shared" si="3684"/>
        <v>158.45999999999185</v>
      </c>
      <c r="AM598" s="429">
        <f t="shared" si="3685"/>
        <v>149.05999999999767</v>
      </c>
      <c r="AN598" s="429">
        <f t="shared" si="3686"/>
        <v>159.36000000000058</v>
      </c>
      <c r="AO598" s="429">
        <f t="shared" si="3687"/>
        <v>143.54000000000815</v>
      </c>
      <c r="AP598" s="429">
        <f t="shared" si="3688"/>
        <v>158.45999999999185</v>
      </c>
      <c r="AQ598" s="429">
        <f t="shared" si="3689"/>
        <v>115</v>
      </c>
      <c r="AR598" s="429">
        <f t="shared" si="3690"/>
        <v>190</v>
      </c>
      <c r="AS598" s="429">
        <f t="shared" si="3691"/>
        <v>200</v>
      </c>
      <c r="AT598" s="429">
        <f t="shared" si="3692"/>
        <v>200</v>
      </c>
      <c r="AU598" s="429">
        <f t="shared" si="3693"/>
        <v>200</v>
      </c>
      <c r="AV598" s="429">
        <f t="shared" si="3694"/>
        <v>300</v>
      </c>
      <c r="AW598" s="429">
        <f t="shared" si="3695"/>
        <v>300</v>
      </c>
      <c r="AX598" s="429">
        <f t="shared" si="3696"/>
        <v>300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697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697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698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699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88541.64</v>
      </c>
      <c r="K599" s="290">
        <f t="shared" ref="K599" si="3802">J599/$A599</f>
        <v>149.06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4659.840000000011</v>
      </c>
      <c r="M599" s="290">
        <f t="shared" ref="M599" si="3803">L599/$A599</f>
        <v>159.36000000000001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5262.76</v>
      </c>
      <c r="O599" s="290">
        <f t="shared" si="3702"/>
        <v>143.54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4125.24</v>
      </c>
      <c r="Q599" s="290">
        <f t="shared" si="3703"/>
        <v>158.46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310</v>
      </c>
      <c r="S599" s="290">
        <f t="shared" ref="S599" si="3804">R599/$A599</f>
        <v>115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112860</v>
      </c>
      <c r="U599" s="290">
        <f t="shared" ref="U599" si="3805">T599/$A599</f>
        <v>190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118800</v>
      </c>
      <c r="W599" s="290">
        <f t="shared" si="3706"/>
        <v>200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118800</v>
      </c>
      <c r="Y599" s="290">
        <f t="shared" si="3707"/>
        <v>200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73400</v>
      </c>
      <c r="AA599" s="290">
        <f t="shared" ref="AA599" si="3806">Z599/$A599</f>
        <v>123.56902356902357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123500</v>
      </c>
      <c r="AC599" s="290">
        <f t="shared" ref="AC599" si="3807">AB599/$A599</f>
        <v>207.91245791245791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90700</v>
      </c>
      <c r="AE599" s="290">
        <f t="shared" si="3710"/>
        <v>152.69360269360268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132850</v>
      </c>
      <c r="AG599" s="290">
        <f t="shared" si="3711"/>
        <v>223.65319865319864</v>
      </c>
      <c r="AI599" s="429">
        <f t="shared" si="3681"/>
        <v>149.05999999999767</v>
      </c>
      <c r="AJ599" s="429">
        <f t="shared" si="3682"/>
        <v>159.35999999998603</v>
      </c>
      <c r="AK599" s="429">
        <f t="shared" si="3683"/>
        <v>143.5399999999936</v>
      </c>
      <c r="AL599" s="429">
        <f t="shared" si="3684"/>
        <v>158.4600000000064</v>
      </c>
      <c r="AM599" s="429">
        <f t="shared" si="3685"/>
        <v>149.05999999999767</v>
      </c>
      <c r="AN599" s="429">
        <f t="shared" si="3686"/>
        <v>159.36000000000058</v>
      </c>
      <c r="AO599" s="429">
        <f t="shared" si="3687"/>
        <v>143.5399999999936</v>
      </c>
      <c r="AP599" s="429">
        <f t="shared" si="3688"/>
        <v>158.4600000000064</v>
      </c>
      <c r="AQ599" s="429">
        <f t="shared" si="3689"/>
        <v>115</v>
      </c>
      <c r="AR599" s="429">
        <f t="shared" si="3690"/>
        <v>190</v>
      </c>
      <c r="AS599" s="429">
        <f t="shared" si="3691"/>
        <v>200</v>
      </c>
      <c r="AT599" s="429">
        <f t="shared" si="3692"/>
        <v>200</v>
      </c>
      <c r="AU599" s="429">
        <f t="shared" si="3693"/>
        <v>200</v>
      </c>
      <c r="AV599" s="429">
        <f t="shared" si="3694"/>
        <v>300</v>
      </c>
      <c r="AW599" s="429">
        <f t="shared" si="3695"/>
        <v>300</v>
      </c>
      <c r="AX599" s="429">
        <f t="shared" si="3696"/>
        <v>300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697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697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698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699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88690.7</v>
      </c>
      <c r="K600" s="290">
        <f t="shared" ref="K600" si="3808">J600/$A600</f>
        <v>149.06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4819.200000000012</v>
      </c>
      <c r="M600" s="290">
        <f t="shared" ref="M600" si="3809">L600/$A600</f>
        <v>159.36000000000001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5406.299999999988</v>
      </c>
      <c r="O600" s="290">
        <f t="shared" si="3702"/>
        <v>143.54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4283.700000000012</v>
      </c>
      <c r="Q600" s="290">
        <f t="shared" si="3703"/>
        <v>158.4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425</v>
      </c>
      <c r="S600" s="290">
        <f t="shared" ref="S600" si="3810">R600/$A600</f>
        <v>115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113050</v>
      </c>
      <c r="U600" s="290">
        <f t="shared" ref="U600" si="3811">T600/$A600</f>
        <v>190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119000</v>
      </c>
      <c r="W600" s="290">
        <f t="shared" si="3706"/>
        <v>200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119000</v>
      </c>
      <c r="Y600" s="290">
        <f t="shared" si="3707"/>
        <v>200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73600</v>
      </c>
      <c r="AA600" s="290">
        <f t="shared" ref="AA600" si="3812">Z600/$A600</f>
        <v>123.6974789915966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123800</v>
      </c>
      <c r="AC600" s="290">
        <f t="shared" ref="AC600" si="3813">AB600/$A600</f>
        <v>208.0672268907563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91000</v>
      </c>
      <c r="AE600" s="290">
        <f t="shared" si="3710"/>
        <v>152.94117647058823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133150</v>
      </c>
      <c r="AG600" s="290">
        <f t="shared" si="3711"/>
        <v>223.78151260504202</v>
      </c>
      <c r="AI600" s="429">
        <f t="shared" si="3681"/>
        <v>149.05999999999767</v>
      </c>
      <c r="AJ600" s="429">
        <f t="shared" si="3682"/>
        <v>159.36000000001513</v>
      </c>
      <c r="AK600" s="429">
        <f t="shared" si="3683"/>
        <v>143.54000000000815</v>
      </c>
      <c r="AL600" s="429">
        <f t="shared" si="3684"/>
        <v>158.4600000000064</v>
      </c>
      <c r="AM600" s="429">
        <f t="shared" si="3685"/>
        <v>149.05999999999767</v>
      </c>
      <c r="AN600" s="429">
        <f t="shared" si="3686"/>
        <v>159.36000000000058</v>
      </c>
      <c r="AO600" s="429">
        <f t="shared" si="3687"/>
        <v>143.5399999999936</v>
      </c>
      <c r="AP600" s="429">
        <f t="shared" si="3688"/>
        <v>158.4600000000064</v>
      </c>
      <c r="AQ600" s="429">
        <f t="shared" si="3689"/>
        <v>115</v>
      </c>
      <c r="AR600" s="429">
        <f t="shared" si="3690"/>
        <v>190</v>
      </c>
      <c r="AS600" s="429">
        <f t="shared" si="3691"/>
        <v>200</v>
      </c>
      <c r="AT600" s="429">
        <f t="shared" si="3692"/>
        <v>200</v>
      </c>
      <c r="AU600" s="429">
        <f t="shared" si="3693"/>
        <v>200</v>
      </c>
      <c r="AV600" s="429">
        <f t="shared" si="3694"/>
        <v>300</v>
      </c>
      <c r="AW600" s="429">
        <f t="shared" si="3695"/>
        <v>300</v>
      </c>
      <c r="AX600" s="429">
        <f t="shared" si="3696"/>
        <v>300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697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697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698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699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88839.76</v>
      </c>
      <c r="K601" s="290">
        <f t="shared" ref="K601" si="3814">J601/$A601</f>
        <v>149.06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4978.560000000012</v>
      </c>
      <c r="M601" s="290">
        <f t="shared" ref="M601" si="3815">L601/$A601</f>
        <v>159.36000000000001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5549.84</v>
      </c>
      <c r="O601" s="290">
        <f t="shared" si="3702"/>
        <v>143.54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4442.16</v>
      </c>
      <c r="Q601" s="290">
        <f t="shared" si="3703"/>
        <v>158.46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540</v>
      </c>
      <c r="S601" s="290">
        <f t="shared" ref="S601" si="3816">R601/$A601</f>
        <v>115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113240</v>
      </c>
      <c r="U601" s="290">
        <f t="shared" ref="U601" si="3817">T601/$A601</f>
        <v>190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119200</v>
      </c>
      <c r="W601" s="290">
        <f t="shared" si="3706"/>
        <v>200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119200</v>
      </c>
      <c r="Y601" s="290">
        <f t="shared" si="3707"/>
        <v>200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73800</v>
      </c>
      <c r="AA601" s="290">
        <f t="shared" ref="AA601" si="3818">Z601/$A601</f>
        <v>123.8255033557047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124100</v>
      </c>
      <c r="AC601" s="290">
        <f t="shared" ref="AC601" si="3819">AB601/$A601</f>
        <v>208.22147651006711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91300</v>
      </c>
      <c r="AE601" s="290">
        <f t="shared" si="3710"/>
        <v>153.18791946308724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133450</v>
      </c>
      <c r="AG601" s="290">
        <f t="shared" si="3711"/>
        <v>223.90939597315437</v>
      </c>
      <c r="AI601" s="429">
        <f t="shared" si="3681"/>
        <v>149.05999999999767</v>
      </c>
      <c r="AJ601" s="429">
        <f t="shared" si="3682"/>
        <v>159.35999999998603</v>
      </c>
      <c r="AK601" s="429">
        <f t="shared" si="3683"/>
        <v>143.5399999999936</v>
      </c>
      <c r="AL601" s="429">
        <f t="shared" si="3684"/>
        <v>158.45999999999185</v>
      </c>
      <c r="AM601" s="429">
        <f t="shared" si="3685"/>
        <v>149.05999999999767</v>
      </c>
      <c r="AN601" s="429">
        <f t="shared" si="3686"/>
        <v>159.36000000000058</v>
      </c>
      <c r="AO601" s="429">
        <f t="shared" si="3687"/>
        <v>143.54000000000815</v>
      </c>
      <c r="AP601" s="429">
        <f t="shared" si="3688"/>
        <v>158.45999999999185</v>
      </c>
      <c r="AQ601" s="429">
        <f t="shared" si="3689"/>
        <v>115</v>
      </c>
      <c r="AR601" s="429">
        <f t="shared" si="3690"/>
        <v>190</v>
      </c>
      <c r="AS601" s="429">
        <f t="shared" si="3691"/>
        <v>200</v>
      </c>
      <c r="AT601" s="429">
        <f t="shared" si="3692"/>
        <v>200</v>
      </c>
      <c r="AU601" s="429">
        <f t="shared" si="3693"/>
        <v>200</v>
      </c>
      <c r="AV601" s="429">
        <f t="shared" si="3694"/>
        <v>300</v>
      </c>
      <c r="AW601" s="429">
        <f t="shared" si="3695"/>
        <v>300</v>
      </c>
      <c r="AX601" s="429">
        <f t="shared" si="3696"/>
        <v>300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697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697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698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699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88988.82</v>
      </c>
      <c r="K602" s="290">
        <f t="shared" ref="K602" si="3820">J602/$A602</f>
        <v>149.06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137.920000000013</v>
      </c>
      <c r="M602" s="290">
        <f t="shared" ref="M602" si="3821">L602/$A602</f>
        <v>159.36000000000001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5693.37999999999</v>
      </c>
      <c r="O602" s="290">
        <f t="shared" si="3702"/>
        <v>143.5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4600.62000000001</v>
      </c>
      <c r="Q602" s="290">
        <f t="shared" si="3703"/>
        <v>158.46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8655</v>
      </c>
      <c r="S602" s="290">
        <f t="shared" ref="S602" si="3822">R602/$A602</f>
        <v>115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113430</v>
      </c>
      <c r="U602" s="290">
        <f t="shared" ref="U602" si="3823">T602/$A602</f>
        <v>190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119400</v>
      </c>
      <c r="W602" s="290">
        <f t="shared" si="3706"/>
        <v>200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119400</v>
      </c>
      <c r="Y602" s="290">
        <f t="shared" si="3707"/>
        <v>200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74000</v>
      </c>
      <c r="AA602" s="290">
        <f t="shared" ref="AA602" si="3824">Z602/$A602</f>
        <v>123.95309882747068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124400</v>
      </c>
      <c r="AC602" s="290">
        <f t="shared" ref="AC602" si="3825">AB602/$A602</f>
        <v>208.37520938023451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91600</v>
      </c>
      <c r="AE602" s="290">
        <f t="shared" si="3710"/>
        <v>153.4338358458961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133750</v>
      </c>
      <c r="AG602" s="290">
        <f t="shared" si="3711"/>
        <v>224.03685092127304</v>
      </c>
      <c r="AI602" s="429">
        <f t="shared" si="3681"/>
        <v>149.06000000001222</v>
      </c>
      <c r="AJ602" s="429">
        <f t="shared" si="3682"/>
        <v>159.36000000001513</v>
      </c>
      <c r="AK602" s="429">
        <f t="shared" si="3683"/>
        <v>143.5399999999936</v>
      </c>
      <c r="AL602" s="429">
        <f t="shared" si="3684"/>
        <v>158.45999999999185</v>
      </c>
      <c r="AM602" s="429">
        <f t="shared" si="3685"/>
        <v>149.06000000001222</v>
      </c>
      <c r="AN602" s="429">
        <f t="shared" si="3686"/>
        <v>159.36000000000058</v>
      </c>
      <c r="AO602" s="429">
        <f t="shared" si="3687"/>
        <v>143.5399999999936</v>
      </c>
      <c r="AP602" s="429">
        <f t="shared" si="3688"/>
        <v>158.4600000000064</v>
      </c>
      <c r="AQ602" s="429">
        <f t="shared" si="3689"/>
        <v>115</v>
      </c>
      <c r="AR602" s="429">
        <f t="shared" si="3690"/>
        <v>190</v>
      </c>
      <c r="AS602" s="429">
        <f t="shared" si="3691"/>
        <v>200</v>
      </c>
      <c r="AT602" s="429">
        <f t="shared" si="3692"/>
        <v>200</v>
      </c>
      <c r="AU602" s="429">
        <f t="shared" si="3693"/>
        <v>200</v>
      </c>
      <c r="AV602" s="429">
        <f t="shared" si="3694"/>
        <v>300</v>
      </c>
      <c r="AW602" s="429">
        <f t="shared" si="3695"/>
        <v>300</v>
      </c>
      <c r="AX602" s="429">
        <f t="shared" si="3696"/>
        <v>300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697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697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698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699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89137.88</v>
      </c>
      <c r="K603" s="290">
        <f t="shared" ref="K603" si="3826">J603/$A603</f>
        <v>149.06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297.280000000013</v>
      </c>
      <c r="M603" s="290">
        <f t="shared" ref="M603" si="3827">L603/$A603</f>
        <v>159.36000000000001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5836.92</v>
      </c>
      <c r="O603" s="290">
        <f t="shared" si="3702"/>
        <v>143.54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4759.08</v>
      </c>
      <c r="Q603" s="290">
        <f t="shared" si="3703"/>
        <v>158.4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8770</v>
      </c>
      <c r="S603" s="290">
        <f t="shared" ref="S603" si="3828">R603/$A603</f>
        <v>115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113620</v>
      </c>
      <c r="U603" s="290">
        <f t="shared" ref="U603" si="3829">T603/$A603</f>
        <v>190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119600</v>
      </c>
      <c r="W603" s="290">
        <f t="shared" si="3706"/>
        <v>200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119600</v>
      </c>
      <c r="Y603" s="290">
        <f t="shared" si="3707"/>
        <v>200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74200</v>
      </c>
      <c r="AA603" s="290">
        <f t="shared" ref="AA603" si="3830">Z603/$A603</f>
        <v>124.08026755852843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124700</v>
      </c>
      <c r="AC603" s="290">
        <f t="shared" ref="AC603" si="3831">AB603/$A603</f>
        <v>208.52842809364549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91900</v>
      </c>
      <c r="AE603" s="290">
        <f t="shared" si="3710"/>
        <v>153.67892976588629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134050</v>
      </c>
      <c r="AG603" s="290">
        <f t="shared" si="3711"/>
        <v>224.16387959866222</v>
      </c>
      <c r="AI603" s="429">
        <f t="shared" si="3681"/>
        <v>149.05999999999767</v>
      </c>
      <c r="AJ603" s="429">
        <f t="shared" si="3682"/>
        <v>159.35999999998603</v>
      </c>
      <c r="AK603" s="429">
        <f t="shared" si="3683"/>
        <v>143.54000000000815</v>
      </c>
      <c r="AL603" s="429">
        <f t="shared" si="3684"/>
        <v>158.4600000000064</v>
      </c>
      <c r="AM603" s="429">
        <f t="shared" si="3685"/>
        <v>149.05999999999767</v>
      </c>
      <c r="AN603" s="429">
        <f t="shared" si="3686"/>
        <v>159.36000000000058</v>
      </c>
      <c r="AO603" s="429">
        <f t="shared" si="3687"/>
        <v>143.54000000000815</v>
      </c>
      <c r="AP603" s="429">
        <f t="shared" si="3688"/>
        <v>158.45999999999185</v>
      </c>
      <c r="AQ603" s="429">
        <f t="shared" si="3689"/>
        <v>115</v>
      </c>
      <c r="AR603" s="429">
        <f t="shared" si="3690"/>
        <v>190</v>
      </c>
      <c r="AS603" s="429">
        <f t="shared" si="3691"/>
        <v>200</v>
      </c>
      <c r="AT603" s="429">
        <f t="shared" si="3692"/>
        <v>200</v>
      </c>
      <c r="AU603" s="429">
        <f t="shared" si="3693"/>
        <v>200</v>
      </c>
      <c r="AV603" s="429">
        <f t="shared" si="3694"/>
        <v>300</v>
      </c>
      <c r="AW603" s="429">
        <f t="shared" si="3695"/>
        <v>300</v>
      </c>
      <c r="AX603" s="429">
        <f t="shared" si="3696"/>
        <v>300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697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697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698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699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89286.94</v>
      </c>
      <c r="K604" s="290">
        <f t="shared" ref="K604" si="3832">J604/$A604</f>
        <v>149.06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456.640000000014</v>
      </c>
      <c r="M604" s="290">
        <f t="shared" ref="M604" si="3833">L604/$A604</f>
        <v>159.36000000000001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5980.459999999992</v>
      </c>
      <c r="O604" s="290">
        <f t="shared" si="3702"/>
        <v>143.54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4917.540000000008</v>
      </c>
      <c r="Q604" s="290">
        <f t="shared" si="3703"/>
        <v>158.46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8885</v>
      </c>
      <c r="S604" s="290">
        <f t="shared" ref="S604" si="3834">R604/$A604</f>
        <v>11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113810</v>
      </c>
      <c r="U604" s="290">
        <f t="shared" ref="U604" si="3835">T604/$A604</f>
        <v>190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119800</v>
      </c>
      <c r="W604" s="290">
        <f t="shared" si="3706"/>
        <v>200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119800</v>
      </c>
      <c r="Y604" s="290">
        <f t="shared" si="3707"/>
        <v>200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74400</v>
      </c>
      <c r="AA604" s="290">
        <f t="shared" ref="AA604" si="3836">Z604/$A604</f>
        <v>124.20701168614357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125000</v>
      </c>
      <c r="AC604" s="290">
        <f t="shared" ref="AC604" si="3837">AB604/$A604</f>
        <v>208.68113522537561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92200</v>
      </c>
      <c r="AE604" s="290">
        <f t="shared" si="3710"/>
        <v>153.92320534223705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134350</v>
      </c>
      <c r="AG604" s="290">
        <f t="shared" si="3711"/>
        <v>224.29048414023373</v>
      </c>
      <c r="AI604" s="429">
        <f t="shared" si="3681"/>
        <v>149.05999999999767</v>
      </c>
      <c r="AJ604" s="429">
        <f t="shared" si="3682"/>
        <v>159.36000000001513</v>
      </c>
      <c r="AK604" s="429">
        <f t="shared" si="3683"/>
        <v>143.5399999999936</v>
      </c>
      <c r="AL604" s="429">
        <f t="shared" si="3684"/>
        <v>158.4600000000064</v>
      </c>
      <c r="AM604" s="429">
        <f t="shared" si="3685"/>
        <v>149.05999999999767</v>
      </c>
      <c r="AN604" s="429">
        <f t="shared" si="3686"/>
        <v>159.36000000000058</v>
      </c>
      <c r="AO604" s="429">
        <f t="shared" si="3687"/>
        <v>143.5399999999936</v>
      </c>
      <c r="AP604" s="429">
        <f t="shared" si="3688"/>
        <v>158.4600000000064</v>
      </c>
      <c r="AQ604" s="429">
        <f t="shared" si="3689"/>
        <v>115</v>
      </c>
      <c r="AR604" s="429">
        <f t="shared" si="3690"/>
        <v>190</v>
      </c>
      <c r="AS604" s="429">
        <f t="shared" si="3691"/>
        <v>200</v>
      </c>
      <c r="AT604" s="429">
        <f t="shared" si="3692"/>
        <v>200</v>
      </c>
      <c r="AU604" s="429">
        <f t="shared" si="3693"/>
        <v>200</v>
      </c>
      <c r="AV604" s="429">
        <f t="shared" si="3694"/>
        <v>300</v>
      </c>
      <c r="AW604" s="429">
        <f t="shared" si="3695"/>
        <v>300</v>
      </c>
      <c r="AX604" s="429">
        <f t="shared" si="3696"/>
        <v>300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697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697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698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699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89436</v>
      </c>
      <c r="K605" s="290">
        <f t="shared" ref="K605" si="3838">J605/$A605</f>
        <v>149.06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5616.000000000015</v>
      </c>
      <c r="M605" s="290">
        <f t="shared" ref="M605" si="3839">L605/$A605</f>
        <v>159.36000000000001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6124</v>
      </c>
      <c r="O605" s="290">
        <f t="shared" si="3702"/>
        <v>143.5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5076</v>
      </c>
      <c r="Q605" s="290">
        <f t="shared" si="3703"/>
        <v>158.46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000</v>
      </c>
      <c r="S605" s="290">
        <f t="shared" ref="S605" si="3840">R605/$A605</f>
        <v>11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114000</v>
      </c>
      <c r="U605" s="290">
        <f t="shared" ref="U605" si="3841">T605/$A605</f>
        <v>190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120000</v>
      </c>
      <c r="W605" s="290">
        <f t="shared" si="3706"/>
        <v>200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120000</v>
      </c>
      <c r="Y605" s="290">
        <f t="shared" si="3707"/>
        <v>200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74600</v>
      </c>
      <c r="AA605" s="290">
        <f t="shared" ref="AA605" si="3842">Z605/$A605</f>
        <v>124.33333333333333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125300</v>
      </c>
      <c r="AC605" s="290">
        <f t="shared" ref="AC605" si="3843">AB605/$A605</f>
        <v>208.83333333333334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92500</v>
      </c>
      <c r="AE605" s="290">
        <f t="shared" si="3710"/>
        <v>154.16666666666666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134650</v>
      </c>
      <c r="AG605" s="290">
        <f t="shared" si="3711"/>
        <v>224.41666666666666</v>
      </c>
      <c r="AI605" s="429">
        <f t="shared" si="3681"/>
        <v>149.05999999999767</v>
      </c>
      <c r="AJ605" s="429">
        <f t="shared" si="3682"/>
        <v>159.35999999998603</v>
      </c>
      <c r="AK605" s="429">
        <f t="shared" si="3683"/>
        <v>143.54000000000815</v>
      </c>
      <c r="AL605" s="429">
        <f t="shared" si="3684"/>
        <v>158.45999999999185</v>
      </c>
      <c r="AM605" s="429">
        <f t="shared" si="3685"/>
        <v>149.05999999999767</v>
      </c>
      <c r="AN605" s="429">
        <f t="shared" si="3686"/>
        <v>159.36000000000058</v>
      </c>
      <c r="AO605" s="429">
        <f t="shared" si="3687"/>
        <v>143.54000000000815</v>
      </c>
      <c r="AP605" s="429">
        <f t="shared" si="3688"/>
        <v>158.45999999999185</v>
      </c>
      <c r="AQ605" s="429">
        <f t="shared" si="3689"/>
        <v>115</v>
      </c>
      <c r="AR605" s="429">
        <f t="shared" si="3690"/>
        <v>190</v>
      </c>
      <c r="AS605" s="429">
        <f t="shared" si="3691"/>
        <v>200</v>
      </c>
      <c r="AT605" s="429">
        <f t="shared" si="3692"/>
        <v>200</v>
      </c>
      <c r="AU605" s="429">
        <f t="shared" si="3693"/>
        <v>200</v>
      </c>
      <c r="AV605" s="429">
        <f t="shared" si="3694"/>
        <v>300</v>
      </c>
      <c r="AW605" s="429">
        <f t="shared" si="3695"/>
        <v>300</v>
      </c>
      <c r="AX605" s="429">
        <f t="shared" si="3696"/>
        <v>300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697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697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698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699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89585.06</v>
      </c>
      <c r="K606" s="290">
        <f t="shared" ref="K606" si="3844">J606/$A606</f>
        <v>149.06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5775.360000000015</v>
      </c>
      <c r="M606" s="290">
        <f t="shared" ref="M606" si="3845">L606/$A606</f>
        <v>159.36000000000001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0288.23</v>
      </c>
      <c r="O606" s="290">
        <f t="shared" si="3702"/>
        <v>150.22999999999999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5234.46</v>
      </c>
      <c r="Q606" s="290">
        <f t="shared" si="3703"/>
        <v>158.46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114190</v>
      </c>
      <c r="S606" s="290">
        <f t="shared" ref="S606" si="3846">R606/$A606</f>
        <v>190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114190</v>
      </c>
      <c r="U606" s="290">
        <f t="shared" ref="U606" si="3847">T606/$A606</f>
        <v>190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120200</v>
      </c>
      <c r="W606" s="290">
        <f t="shared" si="3706"/>
        <v>200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120200</v>
      </c>
      <c r="Y606" s="290">
        <f t="shared" si="3707"/>
        <v>200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74900</v>
      </c>
      <c r="AA606" s="290">
        <f t="shared" ref="AA606" si="3848">Z606/$A606</f>
        <v>124.62562396006656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125600</v>
      </c>
      <c r="AC606" s="290">
        <f t="shared" ref="AC606" si="3849">AB606/$A606</f>
        <v>208.98502495840268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92800</v>
      </c>
      <c r="AE606" s="290">
        <f t="shared" si="3710"/>
        <v>154.40931780366057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134950</v>
      </c>
      <c r="AG606" s="290">
        <f t="shared" si="3711"/>
        <v>224.54242928452578</v>
      </c>
      <c r="AI606" s="429">
        <f t="shared" si="3681"/>
        <v>149.05999999999767</v>
      </c>
      <c r="AJ606" s="429">
        <f t="shared" si="3682"/>
        <v>159.36000000001513</v>
      </c>
      <c r="AK606" s="429">
        <f t="shared" si="3683"/>
        <v>150.22999999999593</v>
      </c>
      <c r="AL606" s="429">
        <f t="shared" si="3684"/>
        <v>158.45999999999185</v>
      </c>
      <c r="AM606" s="429">
        <f t="shared" si="3685"/>
        <v>149.05999999999767</v>
      </c>
      <c r="AN606" s="429">
        <f t="shared" si="3686"/>
        <v>159.36000000000058</v>
      </c>
      <c r="AO606" s="429">
        <f t="shared" si="3687"/>
        <v>4164.2299999999959</v>
      </c>
      <c r="AP606" s="429">
        <f t="shared" si="3688"/>
        <v>158.4600000000064</v>
      </c>
      <c r="AQ606" s="429">
        <f t="shared" si="3689"/>
        <v>45190</v>
      </c>
      <c r="AR606" s="429">
        <f t="shared" si="3690"/>
        <v>190</v>
      </c>
      <c r="AS606" s="429">
        <f t="shared" si="3691"/>
        <v>200</v>
      </c>
      <c r="AT606" s="429">
        <f t="shared" si="3692"/>
        <v>200</v>
      </c>
      <c r="AU606" s="429">
        <f t="shared" si="3693"/>
        <v>300</v>
      </c>
      <c r="AV606" s="429">
        <f t="shared" si="3694"/>
        <v>300</v>
      </c>
      <c r="AW606" s="429">
        <f t="shared" si="3695"/>
        <v>300</v>
      </c>
      <c r="AX606" s="429">
        <f t="shared" si="3696"/>
        <v>300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697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697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698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699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89734.12</v>
      </c>
      <c r="K607" s="290">
        <f t="shared" ref="K607" si="3850">J607/$A607</f>
        <v>149.06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5934.720000000001</v>
      </c>
      <c r="M607" s="290">
        <f t="shared" ref="M607" si="3851">L607/$A607</f>
        <v>159.36000000000001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0438.459999999992</v>
      </c>
      <c r="O607" s="290">
        <f t="shared" si="3702"/>
        <v>150.22999999999999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5392.92</v>
      </c>
      <c r="Q607" s="290">
        <f t="shared" si="3703"/>
        <v>158.46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114380</v>
      </c>
      <c r="S607" s="290">
        <f t="shared" ref="S607" si="3852">R607/$A607</f>
        <v>190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114380</v>
      </c>
      <c r="U607" s="290">
        <f t="shared" ref="U607" si="3853">T607/$A607</f>
        <v>190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120400</v>
      </c>
      <c r="W607" s="290">
        <f t="shared" si="3706"/>
        <v>200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120400</v>
      </c>
      <c r="Y607" s="290">
        <f t="shared" si="3707"/>
        <v>200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75200</v>
      </c>
      <c r="AA607" s="290">
        <f t="shared" ref="AA607" si="3854">Z607/$A607</f>
        <v>124.91694352159469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125900</v>
      </c>
      <c r="AC607" s="290">
        <f t="shared" ref="AC607" si="3855">AB607/$A607</f>
        <v>209.13621262458472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93100</v>
      </c>
      <c r="AE607" s="290">
        <f t="shared" si="3710"/>
        <v>154.6511627906976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135250</v>
      </c>
      <c r="AG607" s="290">
        <f t="shared" si="3711"/>
        <v>224.66777408637873</v>
      </c>
      <c r="AI607" s="429">
        <f t="shared" si="3681"/>
        <v>149.05999999999767</v>
      </c>
      <c r="AJ607" s="429">
        <f t="shared" si="3682"/>
        <v>159.35999999998603</v>
      </c>
      <c r="AK607" s="429">
        <f t="shared" si="3683"/>
        <v>150.23000000001048</v>
      </c>
      <c r="AL607" s="429">
        <f t="shared" si="3684"/>
        <v>158.46000000002095</v>
      </c>
      <c r="AM607" s="429">
        <f t="shared" si="3685"/>
        <v>149.05999999999767</v>
      </c>
      <c r="AN607" s="429">
        <f t="shared" si="3686"/>
        <v>159.35999999998603</v>
      </c>
      <c r="AO607" s="429">
        <f t="shared" si="3687"/>
        <v>150.22999999999593</v>
      </c>
      <c r="AP607" s="429">
        <f t="shared" si="3688"/>
        <v>158.45999999999185</v>
      </c>
      <c r="AQ607" s="429">
        <f t="shared" si="3689"/>
        <v>190</v>
      </c>
      <c r="AR607" s="429">
        <f t="shared" si="3690"/>
        <v>190</v>
      </c>
      <c r="AS607" s="429">
        <f t="shared" si="3691"/>
        <v>200</v>
      </c>
      <c r="AT607" s="429">
        <f t="shared" si="3692"/>
        <v>200</v>
      </c>
      <c r="AU607" s="429">
        <f t="shared" si="3693"/>
        <v>300</v>
      </c>
      <c r="AV607" s="429">
        <f t="shared" si="3694"/>
        <v>300</v>
      </c>
      <c r="AW607" s="429">
        <f t="shared" si="3695"/>
        <v>300</v>
      </c>
      <c r="AX607" s="429">
        <f t="shared" si="3696"/>
        <v>300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697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697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698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699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89883.180000000008</v>
      </c>
      <c r="K608" s="290">
        <f t="shared" ref="K608" si="3856">J608/$A608</f>
        <v>149.06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094.080000000002</v>
      </c>
      <c r="M608" s="290">
        <f t="shared" ref="M608" si="3857">L608/$A608</f>
        <v>159.36000000000001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0588.689999999988</v>
      </c>
      <c r="O608" s="290">
        <f t="shared" si="3702"/>
        <v>150.2299999999999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5551.38</v>
      </c>
      <c r="Q608" s="290">
        <f t="shared" si="3703"/>
        <v>158.46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114570</v>
      </c>
      <c r="S608" s="290">
        <f t="shared" ref="S608" si="3858">R608/$A608</f>
        <v>190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114570</v>
      </c>
      <c r="U608" s="290">
        <f t="shared" ref="U608" si="3859">T608/$A608</f>
        <v>190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120600</v>
      </c>
      <c r="W608" s="290">
        <f t="shared" si="3706"/>
        <v>200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120600</v>
      </c>
      <c r="Y608" s="290">
        <f t="shared" si="3707"/>
        <v>200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5500</v>
      </c>
      <c r="AA608" s="290">
        <f t="shared" ref="AA608" si="3860">Z608/$A608</f>
        <v>125.2072968490879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126200</v>
      </c>
      <c r="AC608" s="290">
        <f t="shared" ref="AC608" si="3861">AB608/$A608</f>
        <v>209.28689883913765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93400</v>
      </c>
      <c r="AE608" s="290">
        <f t="shared" si="3710"/>
        <v>154.89220563847431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135550</v>
      </c>
      <c r="AG608" s="290">
        <f t="shared" si="3711"/>
        <v>224.7927031509121</v>
      </c>
      <c r="AI608" s="429">
        <f t="shared" si="3681"/>
        <v>149.05999999999767</v>
      </c>
      <c r="AJ608" s="429">
        <f t="shared" si="3682"/>
        <v>159.36000000000058</v>
      </c>
      <c r="AK608" s="429">
        <f t="shared" si="3683"/>
        <v>150.22999999999593</v>
      </c>
      <c r="AL608" s="429">
        <f t="shared" si="3684"/>
        <v>158.45999999999185</v>
      </c>
      <c r="AM608" s="429">
        <f t="shared" si="3685"/>
        <v>149.06000000001222</v>
      </c>
      <c r="AN608" s="429">
        <f t="shared" si="3686"/>
        <v>159.36000000000058</v>
      </c>
      <c r="AO608" s="429">
        <f t="shared" si="3687"/>
        <v>150.22999999999593</v>
      </c>
      <c r="AP608" s="429">
        <f t="shared" si="3688"/>
        <v>158.4600000000064</v>
      </c>
      <c r="AQ608" s="429">
        <f t="shared" si="3689"/>
        <v>190</v>
      </c>
      <c r="AR608" s="429">
        <f t="shared" si="3690"/>
        <v>190</v>
      </c>
      <c r="AS608" s="429">
        <f t="shared" si="3691"/>
        <v>200</v>
      </c>
      <c r="AT608" s="429">
        <f t="shared" si="3692"/>
        <v>200</v>
      </c>
      <c r="AU608" s="429">
        <f t="shared" si="3693"/>
        <v>300</v>
      </c>
      <c r="AV608" s="429">
        <f t="shared" si="3694"/>
        <v>300</v>
      </c>
      <c r="AW608" s="429">
        <f t="shared" si="3695"/>
        <v>300</v>
      </c>
      <c r="AX608" s="429">
        <f t="shared" si="3696"/>
        <v>300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697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697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698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699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0032.24</v>
      </c>
      <c r="K609" s="290">
        <f t="shared" ref="K609" si="3862">J609/$A609</f>
        <v>149.06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253.440000000002</v>
      </c>
      <c r="M609" s="290">
        <f t="shared" ref="M609" si="3863">L609/$A609</f>
        <v>159.36000000000001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0738.92</v>
      </c>
      <c r="O609" s="290">
        <f t="shared" si="3702"/>
        <v>150.22999999999999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5709.840000000011</v>
      </c>
      <c r="Q609" s="290">
        <f t="shared" si="3703"/>
        <v>158.4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114760</v>
      </c>
      <c r="S609" s="290">
        <f t="shared" ref="S609" si="3864">R609/$A609</f>
        <v>190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114760</v>
      </c>
      <c r="U609" s="290">
        <f t="shared" ref="U609" si="3865">T609/$A609</f>
        <v>190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120800</v>
      </c>
      <c r="W609" s="290">
        <f t="shared" si="3706"/>
        <v>200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120800</v>
      </c>
      <c r="Y609" s="290">
        <f t="shared" si="3707"/>
        <v>200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5800</v>
      </c>
      <c r="AA609" s="290">
        <f t="shared" ref="AA609" si="3866">Z609/$A609</f>
        <v>125.49668874172185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126500</v>
      </c>
      <c r="AC609" s="290">
        <f t="shared" ref="AC609" si="3867">AB609/$A609</f>
        <v>209.43708609271522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93700</v>
      </c>
      <c r="AE609" s="290">
        <f t="shared" si="3710"/>
        <v>155.1324503311258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135850</v>
      </c>
      <c r="AG609" s="290">
        <f t="shared" si="3711"/>
        <v>224.91721854304635</v>
      </c>
      <c r="AI609" s="429">
        <f t="shared" si="3681"/>
        <v>149.06000000001222</v>
      </c>
      <c r="AJ609" s="429">
        <f t="shared" si="3682"/>
        <v>159.36000000000058</v>
      </c>
      <c r="AK609" s="429">
        <f t="shared" si="3683"/>
        <v>150.22999999999593</v>
      </c>
      <c r="AL609" s="429">
        <f t="shared" si="3684"/>
        <v>158.45999999999185</v>
      </c>
      <c r="AM609" s="429">
        <f t="shared" si="3685"/>
        <v>149.05999999999767</v>
      </c>
      <c r="AN609" s="429">
        <f t="shared" si="3686"/>
        <v>159.36000000000058</v>
      </c>
      <c r="AO609" s="429">
        <f t="shared" si="3687"/>
        <v>150.23000000001048</v>
      </c>
      <c r="AP609" s="429">
        <f t="shared" si="3688"/>
        <v>158.4600000000064</v>
      </c>
      <c r="AQ609" s="429">
        <f t="shared" si="3689"/>
        <v>190</v>
      </c>
      <c r="AR609" s="429">
        <f t="shared" si="3690"/>
        <v>190</v>
      </c>
      <c r="AS609" s="429">
        <f t="shared" si="3691"/>
        <v>200</v>
      </c>
      <c r="AT609" s="429">
        <f t="shared" si="3692"/>
        <v>200</v>
      </c>
      <c r="AU609" s="429">
        <f t="shared" si="3693"/>
        <v>300</v>
      </c>
      <c r="AV609" s="429">
        <f t="shared" si="3694"/>
        <v>300</v>
      </c>
      <c r="AW609" s="429">
        <f t="shared" si="3695"/>
        <v>300</v>
      </c>
      <c r="AX609" s="429">
        <f t="shared" si="3696"/>
        <v>300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697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697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698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699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0181.3</v>
      </c>
      <c r="K610" s="290">
        <f t="shared" ref="K610" si="3868">J610/$A610</f>
        <v>149.06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412.800000000003</v>
      </c>
      <c r="M610" s="290">
        <f t="shared" ref="M610" si="3869">L610/$A610</f>
        <v>159.36000000000001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0889.15</v>
      </c>
      <c r="O610" s="290">
        <f t="shared" si="3702"/>
        <v>150.22999999999999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5868.3</v>
      </c>
      <c r="Q610" s="290">
        <f t="shared" si="3703"/>
        <v>158.46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114950</v>
      </c>
      <c r="S610" s="290">
        <f t="shared" ref="S610" si="3870">R610/$A610</f>
        <v>190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114950</v>
      </c>
      <c r="U610" s="290">
        <f t="shared" ref="U610" si="3871">T610/$A610</f>
        <v>190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121000</v>
      </c>
      <c r="W610" s="290">
        <f t="shared" si="3706"/>
        <v>200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121000</v>
      </c>
      <c r="Y610" s="290">
        <f t="shared" si="3707"/>
        <v>200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6100</v>
      </c>
      <c r="AA610" s="290">
        <f t="shared" ref="AA610" si="3872">Z610/$A610</f>
        <v>125.78512396694215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126800</v>
      </c>
      <c r="AC610" s="290">
        <f t="shared" ref="AC610" si="3873">AB610/$A610</f>
        <v>209.58677685950414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94000</v>
      </c>
      <c r="AE610" s="290">
        <f t="shared" si="3710"/>
        <v>155.37190082644628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136150</v>
      </c>
      <c r="AG610" s="290">
        <f t="shared" si="3711"/>
        <v>225.04132231404958</v>
      </c>
      <c r="AI610" s="429">
        <f t="shared" si="3681"/>
        <v>149.05999999999767</v>
      </c>
      <c r="AJ610" s="429">
        <f t="shared" si="3682"/>
        <v>159.36000000000058</v>
      </c>
      <c r="AK610" s="429">
        <f t="shared" si="3683"/>
        <v>150.22999999999593</v>
      </c>
      <c r="AL610" s="429">
        <f t="shared" si="3684"/>
        <v>158.4600000000064</v>
      </c>
      <c r="AM610" s="429">
        <f t="shared" si="3685"/>
        <v>149.05999999999767</v>
      </c>
      <c r="AN610" s="429">
        <f t="shared" si="3686"/>
        <v>159.36000000000058</v>
      </c>
      <c r="AO610" s="429">
        <f t="shared" si="3687"/>
        <v>150.22999999999593</v>
      </c>
      <c r="AP610" s="429">
        <f t="shared" si="3688"/>
        <v>158.45999999999185</v>
      </c>
      <c r="AQ610" s="429">
        <f t="shared" si="3689"/>
        <v>190</v>
      </c>
      <c r="AR610" s="429">
        <f t="shared" si="3690"/>
        <v>190</v>
      </c>
      <c r="AS610" s="429">
        <f t="shared" si="3691"/>
        <v>200</v>
      </c>
      <c r="AT610" s="429">
        <f t="shared" si="3692"/>
        <v>200</v>
      </c>
      <c r="AU610" s="429">
        <f t="shared" si="3693"/>
        <v>300</v>
      </c>
      <c r="AV610" s="429">
        <f t="shared" si="3694"/>
        <v>300</v>
      </c>
      <c r="AW610" s="429">
        <f t="shared" si="3695"/>
        <v>300</v>
      </c>
      <c r="AX610" s="429">
        <f t="shared" si="3696"/>
        <v>300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697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697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698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699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0330.36</v>
      </c>
      <c r="K611" s="290">
        <f t="shared" ref="K611" si="3874">J611/$A611</f>
        <v>149.06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572.160000000003</v>
      </c>
      <c r="M611" s="290">
        <f t="shared" ref="M611" si="3875">L611/$A611</f>
        <v>159.36000000000001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1039.37999999999</v>
      </c>
      <c r="O611" s="290">
        <f t="shared" si="3702"/>
        <v>150.22999999999999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026.760000000009</v>
      </c>
      <c r="Q611" s="290">
        <f t="shared" si="3703"/>
        <v>158.46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115140</v>
      </c>
      <c r="S611" s="290">
        <f t="shared" ref="S611" si="3876">R611/$A611</f>
        <v>190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115140</v>
      </c>
      <c r="U611" s="290">
        <f t="shared" ref="U611" si="3877">T611/$A611</f>
        <v>190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121200</v>
      </c>
      <c r="W611" s="290">
        <f t="shared" si="3706"/>
        <v>200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121200</v>
      </c>
      <c r="Y611" s="290">
        <f t="shared" si="3707"/>
        <v>200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6400</v>
      </c>
      <c r="AA611" s="290">
        <f t="shared" ref="AA611" si="3878">Z611/$A611</f>
        <v>126.072607260726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127100</v>
      </c>
      <c r="AC611" s="290">
        <f t="shared" ref="AC611" si="3879">AB611/$A611</f>
        <v>209.73597359735973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94300</v>
      </c>
      <c r="AE611" s="290">
        <f t="shared" si="3710"/>
        <v>155.61056105610561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136450</v>
      </c>
      <c r="AG611" s="290">
        <f t="shared" si="3711"/>
        <v>225.16501650165017</v>
      </c>
      <c r="AI611" s="429">
        <f t="shared" si="3681"/>
        <v>149.05999999999767</v>
      </c>
      <c r="AJ611" s="429">
        <f t="shared" si="3682"/>
        <v>159.36000000000058</v>
      </c>
      <c r="AK611" s="429">
        <f t="shared" si="3683"/>
        <v>150.23000000001048</v>
      </c>
      <c r="AL611" s="429">
        <f t="shared" si="3684"/>
        <v>158.4600000000064</v>
      </c>
      <c r="AM611" s="429">
        <f t="shared" si="3685"/>
        <v>149.05999999999767</v>
      </c>
      <c r="AN611" s="429">
        <f t="shared" si="3686"/>
        <v>159.36000000000058</v>
      </c>
      <c r="AO611" s="429">
        <f t="shared" si="3687"/>
        <v>150.22999999999593</v>
      </c>
      <c r="AP611" s="429">
        <f t="shared" si="3688"/>
        <v>158.4600000000064</v>
      </c>
      <c r="AQ611" s="429">
        <f t="shared" si="3689"/>
        <v>190</v>
      </c>
      <c r="AR611" s="429">
        <f t="shared" si="3690"/>
        <v>190</v>
      </c>
      <c r="AS611" s="429">
        <f t="shared" si="3691"/>
        <v>200</v>
      </c>
      <c r="AT611" s="429">
        <f t="shared" si="3692"/>
        <v>200</v>
      </c>
      <c r="AU611" s="429">
        <f t="shared" si="3693"/>
        <v>300</v>
      </c>
      <c r="AV611" s="429">
        <f t="shared" si="3694"/>
        <v>300</v>
      </c>
      <c r="AW611" s="429">
        <f t="shared" si="3695"/>
        <v>300</v>
      </c>
      <c r="AX611" s="429">
        <f t="shared" si="3696"/>
        <v>300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697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697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698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699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0479.42</v>
      </c>
      <c r="K612" s="290">
        <f t="shared" ref="K612" si="3880">J612/$A612</f>
        <v>149.06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6731.520000000004</v>
      </c>
      <c r="M612" s="290">
        <f t="shared" ref="M612" si="3881">L612/$A612</f>
        <v>159.3600000000000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1189.61</v>
      </c>
      <c r="O612" s="290">
        <f t="shared" si="3702"/>
        <v>150.22999999999999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6185.22</v>
      </c>
      <c r="Q612" s="290">
        <f t="shared" si="3703"/>
        <v>158.46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115330</v>
      </c>
      <c r="S612" s="290">
        <f t="shared" ref="S612" si="3882">R612/$A612</f>
        <v>190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115330</v>
      </c>
      <c r="U612" s="290">
        <f t="shared" ref="U612" si="3883">T612/$A612</f>
        <v>190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121400</v>
      </c>
      <c r="W612" s="290">
        <f t="shared" si="3706"/>
        <v>200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121400</v>
      </c>
      <c r="Y612" s="290">
        <f t="shared" si="3707"/>
        <v>200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6700</v>
      </c>
      <c r="AA612" s="290">
        <f t="shared" ref="AA612" si="3884">Z612/$A612</f>
        <v>126.35914332784185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127400</v>
      </c>
      <c r="AC612" s="290">
        <f t="shared" ref="AC612" si="3885">AB612/$A612</f>
        <v>209.88467874794068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94600</v>
      </c>
      <c r="AE612" s="290">
        <f t="shared" si="3710"/>
        <v>155.84843492586492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136750</v>
      </c>
      <c r="AG612" s="290">
        <f t="shared" si="3711"/>
        <v>225.28830313014828</v>
      </c>
      <c r="AI612" s="429">
        <f t="shared" si="3681"/>
        <v>149.05999999999767</v>
      </c>
      <c r="AJ612" s="429">
        <f t="shared" si="3682"/>
        <v>159.36000000000058</v>
      </c>
      <c r="AK612" s="429">
        <f t="shared" si="3683"/>
        <v>150.22999999999593</v>
      </c>
      <c r="AL612" s="429">
        <f t="shared" si="3684"/>
        <v>158.45999999999185</v>
      </c>
      <c r="AM612" s="429">
        <f t="shared" si="3685"/>
        <v>149.05999999999767</v>
      </c>
      <c r="AN612" s="429">
        <f t="shared" si="3686"/>
        <v>159.36000000000058</v>
      </c>
      <c r="AO612" s="429">
        <f t="shared" si="3687"/>
        <v>150.23000000001048</v>
      </c>
      <c r="AP612" s="429">
        <f t="shared" si="3688"/>
        <v>158.45999999999185</v>
      </c>
      <c r="AQ612" s="429">
        <f t="shared" si="3689"/>
        <v>190</v>
      </c>
      <c r="AR612" s="429">
        <f t="shared" si="3690"/>
        <v>190</v>
      </c>
      <c r="AS612" s="429">
        <f t="shared" si="3691"/>
        <v>200</v>
      </c>
      <c r="AT612" s="429">
        <f t="shared" si="3692"/>
        <v>200</v>
      </c>
      <c r="AU612" s="429">
        <f t="shared" si="3693"/>
        <v>300</v>
      </c>
      <c r="AV612" s="429">
        <f t="shared" si="3694"/>
        <v>300</v>
      </c>
      <c r="AW612" s="429">
        <f t="shared" si="3695"/>
        <v>300</v>
      </c>
      <c r="AX612" s="429">
        <f t="shared" si="3696"/>
        <v>300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697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697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698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699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0628.479999999996</v>
      </c>
      <c r="K613" s="290">
        <f t="shared" ref="K613" si="3886">J613/$A613</f>
        <v>149.0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6890.880000000005</v>
      </c>
      <c r="M613" s="290">
        <f t="shared" ref="M613" si="3887">L613/$A613</f>
        <v>159.36000000000001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1339.839999999997</v>
      </c>
      <c r="O613" s="290">
        <f t="shared" si="3702"/>
        <v>150.22999999999999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6343.680000000008</v>
      </c>
      <c r="Q613" s="290">
        <f t="shared" si="3703"/>
        <v>158.46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115520</v>
      </c>
      <c r="S613" s="290">
        <f t="shared" ref="S613" si="3888">R613/$A613</f>
        <v>190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115520</v>
      </c>
      <c r="U613" s="290">
        <f t="shared" ref="U613" si="3889">T613/$A613</f>
        <v>190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121600</v>
      </c>
      <c r="W613" s="290">
        <f t="shared" si="3706"/>
        <v>200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121600</v>
      </c>
      <c r="Y613" s="290">
        <f t="shared" si="3707"/>
        <v>200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7000</v>
      </c>
      <c r="AA613" s="290">
        <f t="shared" ref="AA613" si="3890">Z613/$A613</f>
        <v>126.64473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127700</v>
      </c>
      <c r="AC613" s="290">
        <f t="shared" ref="AC613" si="3891">AB613/$A613</f>
        <v>210.03289473684211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94900</v>
      </c>
      <c r="AE613" s="290">
        <f t="shared" si="3710"/>
        <v>156.08552631578948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137050</v>
      </c>
      <c r="AG613" s="290">
        <f t="shared" si="3711"/>
        <v>225.41118421052633</v>
      </c>
      <c r="AI613" s="429">
        <f t="shared" si="3681"/>
        <v>149.05999999999767</v>
      </c>
      <c r="AJ613" s="429">
        <f t="shared" si="3682"/>
        <v>159.36000000000058</v>
      </c>
      <c r="AK613" s="429">
        <f t="shared" si="3683"/>
        <v>150.22999999999593</v>
      </c>
      <c r="AL613" s="429">
        <f t="shared" si="3684"/>
        <v>158.45999999999185</v>
      </c>
      <c r="AM613" s="429">
        <f t="shared" si="3685"/>
        <v>149.05999999999767</v>
      </c>
      <c r="AN613" s="429">
        <f t="shared" si="3686"/>
        <v>159.36000000000058</v>
      </c>
      <c r="AO613" s="429">
        <f t="shared" si="3687"/>
        <v>150.22999999999593</v>
      </c>
      <c r="AP613" s="429">
        <f t="shared" si="3688"/>
        <v>158.4600000000064</v>
      </c>
      <c r="AQ613" s="429">
        <f t="shared" si="3689"/>
        <v>190</v>
      </c>
      <c r="AR613" s="429">
        <f t="shared" si="3690"/>
        <v>190</v>
      </c>
      <c r="AS613" s="429">
        <f t="shared" si="3691"/>
        <v>200</v>
      </c>
      <c r="AT613" s="429">
        <f t="shared" si="3692"/>
        <v>200</v>
      </c>
      <c r="AU613" s="429">
        <f t="shared" si="3693"/>
        <v>300</v>
      </c>
      <c r="AV613" s="429">
        <f t="shared" si="3694"/>
        <v>300</v>
      </c>
      <c r="AW613" s="429">
        <f t="shared" si="3695"/>
        <v>300</v>
      </c>
      <c r="AX613" s="429">
        <f t="shared" si="3696"/>
        <v>300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697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697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698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699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0777.540000000008</v>
      </c>
      <c r="K614" s="290">
        <f t="shared" ref="K614" si="3892">J614/$A614</f>
        <v>149.06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050.240000000005</v>
      </c>
      <c r="M614" s="290">
        <f t="shared" ref="M614" si="3893">L614/$A614</f>
        <v>159.36000000000001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1490.069999999992</v>
      </c>
      <c r="O614" s="290">
        <f t="shared" si="3702"/>
        <v>150.22999999999999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6502.14</v>
      </c>
      <c r="Q614" s="290">
        <f t="shared" si="3703"/>
        <v>158.46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115710</v>
      </c>
      <c r="S614" s="290">
        <f t="shared" ref="S614" si="3894">R614/$A614</f>
        <v>190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115710</v>
      </c>
      <c r="U614" s="290">
        <f t="shared" ref="U614" si="3895">T614/$A614</f>
        <v>190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121800</v>
      </c>
      <c r="W614" s="290">
        <f t="shared" si="3706"/>
        <v>200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121800</v>
      </c>
      <c r="Y614" s="290">
        <f t="shared" si="3707"/>
        <v>200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7300</v>
      </c>
      <c r="AA614" s="290">
        <f t="shared" ref="AA614" si="3896">Z614/$A614</f>
        <v>126.92939244663383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128000</v>
      </c>
      <c r="AC614" s="290">
        <f t="shared" ref="AC614" si="3897">AB614/$A614</f>
        <v>210.18062397372742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95200</v>
      </c>
      <c r="AE614" s="290">
        <f t="shared" si="3710"/>
        <v>156.32183908045977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137350</v>
      </c>
      <c r="AG614" s="290">
        <f t="shared" si="3711"/>
        <v>225.5336617405583</v>
      </c>
      <c r="AI614" s="429">
        <f t="shared" si="3681"/>
        <v>149.06000000001222</v>
      </c>
      <c r="AJ614" s="429">
        <f t="shared" si="3682"/>
        <v>159.36000000000058</v>
      </c>
      <c r="AK614" s="429">
        <f t="shared" si="3683"/>
        <v>150.23000000001048</v>
      </c>
      <c r="AL614" s="429">
        <f t="shared" si="3684"/>
        <v>158.4600000000064</v>
      </c>
      <c r="AM614" s="429">
        <f t="shared" si="3685"/>
        <v>149.06000000001222</v>
      </c>
      <c r="AN614" s="429">
        <f t="shared" si="3686"/>
        <v>159.36000000000058</v>
      </c>
      <c r="AO614" s="429">
        <f t="shared" si="3687"/>
        <v>150.22999999999593</v>
      </c>
      <c r="AP614" s="429">
        <f t="shared" si="3688"/>
        <v>158.45999999999185</v>
      </c>
      <c r="AQ614" s="429">
        <f t="shared" si="3689"/>
        <v>190</v>
      </c>
      <c r="AR614" s="429">
        <f t="shared" si="3690"/>
        <v>190</v>
      </c>
      <c r="AS614" s="429">
        <f t="shared" si="3691"/>
        <v>200</v>
      </c>
      <c r="AT614" s="429">
        <f t="shared" si="3692"/>
        <v>200</v>
      </c>
      <c r="AU614" s="429">
        <f t="shared" si="3693"/>
        <v>300</v>
      </c>
      <c r="AV614" s="429">
        <f t="shared" si="3694"/>
        <v>300</v>
      </c>
      <c r="AW614" s="429">
        <f t="shared" si="3695"/>
        <v>300</v>
      </c>
      <c r="AX614" s="429">
        <f t="shared" si="3696"/>
        <v>300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697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697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698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699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0926.6</v>
      </c>
      <c r="K615" s="290">
        <f t="shared" ref="K615" si="3898">J615/$A615</f>
        <v>149.06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209.600000000006</v>
      </c>
      <c r="M615" s="290">
        <f t="shared" ref="M615" si="3899">L615/$A615</f>
        <v>159.3600000000000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1640.299999999988</v>
      </c>
      <c r="O615" s="290">
        <f t="shared" si="3702"/>
        <v>150.22999999999999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6660.6</v>
      </c>
      <c r="Q615" s="290">
        <f t="shared" si="3703"/>
        <v>158.46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115900</v>
      </c>
      <c r="S615" s="290">
        <f t="shared" ref="S615" si="3900">R615/$A615</f>
        <v>190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115900</v>
      </c>
      <c r="U615" s="290">
        <f t="shared" ref="U615" si="3901">T615/$A615</f>
        <v>190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122000</v>
      </c>
      <c r="W615" s="290">
        <f t="shared" si="3706"/>
        <v>200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122000</v>
      </c>
      <c r="Y615" s="290">
        <f t="shared" si="3707"/>
        <v>200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7600</v>
      </c>
      <c r="AA615" s="290">
        <f t="shared" ref="AA615" si="3902">Z615/$A615</f>
        <v>127.21311475409836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128300</v>
      </c>
      <c r="AC615" s="290">
        <f t="shared" ref="AC615" si="3903">AB615/$A615</f>
        <v>210.3278688524590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95500</v>
      </c>
      <c r="AE615" s="290">
        <f t="shared" si="3710"/>
        <v>156.55737704918033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137650</v>
      </c>
      <c r="AG615" s="290">
        <f t="shared" si="3711"/>
        <v>225.65573770491804</v>
      </c>
      <c r="AI615" s="429">
        <f t="shared" si="3681"/>
        <v>149.05999999999767</v>
      </c>
      <c r="AJ615" s="429">
        <f t="shared" si="3682"/>
        <v>159.36000000000058</v>
      </c>
      <c r="AK615" s="429">
        <f t="shared" si="3683"/>
        <v>150.22999999999593</v>
      </c>
      <c r="AL615" s="429">
        <f t="shared" si="3684"/>
        <v>158.4600000000064</v>
      </c>
      <c r="AM615" s="429">
        <f t="shared" si="3685"/>
        <v>149.05999999999767</v>
      </c>
      <c r="AN615" s="429">
        <f t="shared" si="3686"/>
        <v>159.36000000000058</v>
      </c>
      <c r="AO615" s="429">
        <f t="shared" si="3687"/>
        <v>150.22999999999593</v>
      </c>
      <c r="AP615" s="429">
        <f t="shared" si="3688"/>
        <v>158.4600000000064</v>
      </c>
      <c r="AQ615" s="429">
        <f t="shared" si="3689"/>
        <v>190</v>
      </c>
      <c r="AR615" s="429">
        <f t="shared" si="3690"/>
        <v>190</v>
      </c>
      <c r="AS615" s="429">
        <f t="shared" si="3691"/>
        <v>200</v>
      </c>
      <c r="AT615" s="429">
        <f t="shared" si="3692"/>
        <v>200</v>
      </c>
      <c r="AU615" s="429">
        <f t="shared" si="3693"/>
        <v>300</v>
      </c>
      <c r="AV615" s="429">
        <f t="shared" si="3694"/>
        <v>300</v>
      </c>
      <c r="AW615" s="429">
        <f t="shared" si="3695"/>
        <v>300</v>
      </c>
      <c r="AX615" s="429">
        <f t="shared" si="3696"/>
        <v>300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697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697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698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699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1075.66</v>
      </c>
      <c r="K616" s="290">
        <f t="shared" ref="K616" si="3904">J616/$A616</f>
        <v>149.06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368.960000000006</v>
      </c>
      <c r="M616" s="290">
        <f t="shared" ref="M616" si="3905">L616/$A616</f>
        <v>159.36000000000001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1790.53</v>
      </c>
      <c r="O616" s="290">
        <f t="shared" si="3702"/>
        <v>150.22999999999999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6819.06</v>
      </c>
      <c r="Q616" s="290">
        <f t="shared" si="3703"/>
        <v>158.46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116090</v>
      </c>
      <c r="S616" s="290">
        <f t="shared" ref="S616" si="3906">R616/$A616</f>
        <v>190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116090</v>
      </c>
      <c r="U616" s="290">
        <f t="shared" ref="U616" si="3907">T616/$A616</f>
        <v>190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122200</v>
      </c>
      <c r="W616" s="290">
        <f t="shared" si="3706"/>
        <v>200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122200</v>
      </c>
      <c r="Y616" s="290">
        <f t="shared" si="3707"/>
        <v>200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7900</v>
      </c>
      <c r="AA616" s="290">
        <f t="shared" ref="AA616" si="3908">Z616/$A616</f>
        <v>127.4959083469721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128600</v>
      </c>
      <c r="AC616" s="290">
        <f t="shared" ref="AC616" si="3909">AB616/$A616</f>
        <v>210.47463175122749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95800</v>
      </c>
      <c r="AE616" s="290">
        <f t="shared" si="3710"/>
        <v>156.79214402618658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137950</v>
      </c>
      <c r="AG616" s="290">
        <f t="shared" si="3711"/>
        <v>225.77741407528643</v>
      </c>
      <c r="AI616" s="429">
        <f t="shared" si="3681"/>
        <v>149.05999999999767</v>
      </c>
      <c r="AJ616" s="429">
        <f t="shared" si="3682"/>
        <v>159.36000000000058</v>
      </c>
      <c r="AK616" s="429">
        <f t="shared" si="3683"/>
        <v>150.22999999999593</v>
      </c>
      <c r="AL616" s="429">
        <f t="shared" si="3684"/>
        <v>158.45999999999185</v>
      </c>
      <c r="AM616" s="429">
        <f t="shared" si="3685"/>
        <v>149.05999999999767</v>
      </c>
      <c r="AN616" s="429">
        <f t="shared" si="3686"/>
        <v>159.36000000000058</v>
      </c>
      <c r="AO616" s="429">
        <f t="shared" si="3687"/>
        <v>150.23000000001048</v>
      </c>
      <c r="AP616" s="429">
        <f t="shared" si="3688"/>
        <v>158.45999999999185</v>
      </c>
      <c r="AQ616" s="429">
        <f t="shared" si="3689"/>
        <v>190</v>
      </c>
      <c r="AR616" s="429">
        <f t="shared" si="3690"/>
        <v>190</v>
      </c>
      <c r="AS616" s="429">
        <f t="shared" si="3691"/>
        <v>200</v>
      </c>
      <c r="AT616" s="429">
        <f t="shared" si="3692"/>
        <v>200</v>
      </c>
      <c r="AU616" s="429">
        <f t="shared" si="3693"/>
        <v>300</v>
      </c>
      <c r="AV616" s="429">
        <f t="shared" si="3694"/>
        <v>300</v>
      </c>
      <c r="AW616" s="429">
        <f t="shared" si="3695"/>
        <v>300</v>
      </c>
      <c r="AX616" s="429">
        <f t="shared" si="3696"/>
        <v>300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697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697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698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699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1224.72</v>
      </c>
      <c r="K617" s="290">
        <f t="shared" ref="K617" si="3910">J617/$A617</f>
        <v>149.06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528.320000000007</v>
      </c>
      <c r="M617" s="290">
        <f t="shared" ref="M617" si="3911">L617/$A617</f>
        <v>159.3600000000000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1940.76</v>
      </c>
      <c r="O617" s="290">
        <f t="shared" si="3702"/>
        <v>150.22999999999999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6977.52</v>
      </c>
      <c r="Q617" s="290">
        <f t="shared" si="3703"/>
        <v>158.46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116280</v>
      </c>
      <c r="S617" s="290">
        <f t="shared" ref="S617" si="3912">R617/$A617</f>
        <v>190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116280</v>
      </c>
      <c r="U617" s="290">
        <f t="shared" ref="U617" si="3913">T617/$A617</f>
        <v>190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122400</v>
      </c>
      <c r="W617" s="290">
        <f t="shared" si="3706"/>
        <v>200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122400</v>
      </c>
      <c r="Y617" s="290">
        <f t="shared" si="3707"/>
        <v>200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8200</v>
      </c>
      <c r="AA617" s="290">
        <f t="shared" ref="AA617" si="3914">Z617/$A617</f>
        <v>127.77777777777777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128900</v>
      </c>
      <c r="AC617" s="290">
        <f t="shared" ref="AC617" si="3915">AB617/$A617</f>
        <v>210.62091503267973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96100</v>
      </c>
      <c r="AE617" s="290">
        <f t="shared" si="3710"/>
        <v>157.02614379084969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138250</v>
      </c>
      <c r="AG617" s="290">
        <f t="shared" si="3711"/>
        <v>225.8986928104575</v>
      </c>
      <c r="AI617" s="429">
        <f t="shared" si="3681"/>
        <v>149.05999999999767</v>
      </c>
      <c r="AJ617" s="429">
        <f t="shared" si="3682"/>
        <v>159.36000000000058</v>
      </c>
      <c r="AK617" s="429">
        <f t="shared" si="3683"/>
        <v>150.22999999999593</v>
      </c>
      <c r="AL617" s="429">
        <f t="shared" si="3684"/>
        <v>158.4600000000064</v>
      </c>
      <c r="AM617" s="429">
        <f t="shared" si="3685"/>
        <v>149.05999999999767</v>
      </c>
      <c r="AN617" s="429">
        <f t="shared" si="3686"/>
        <v>159.36000000000058</v>
      </c>
      <c r="AO617" s="429">
        <f t="shared" si="3687"/>
        <v>150.22999999999593</v>
      </c>
      <c r="AP617" s="429">
        <f t="shared" si="3688"/>
        <v>158.4600000000064</v>
      </c>
      <c r="AQ617" s="429">
        <f t="shared" si="3689"/>
        <v>190</v>
      </c>
      <c r="AR617" s="429">
        <f t="shared" si="3690"/>
        <v>190</v>
      </c>
      <c r="AS617" s="429">
        <f t="shared" si="3691"/>
        <v>200</v>
      </c>
      <c r="AT617" s="429">
        <f t="shared" si="3692"/>
        <v>200</v>
      </c>
      <c r="AU617" s="429">
        <f t="shared" si="3693"/>
        <v>300</v>
      </c>
      <c r="AV617" s="429">
        <f t="shared" si="3694"/>
        <v>300</v>
      </c>
      <c r="AW617" s="429">
        <f t="shared" si="3695"/>
        <v>300</v>
      </c>
      <c r="AX617" s="429">
        <f t="shared" si="3696"/>
        <v>300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697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697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698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699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1373.78</v>
      </c>
      <c r="K618" s="290">
        <f t="shared" ref="K618" si="3916">J618/$A618</f>
        <v>149.0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7687.680000000008</v>
      </c>
      <c r="M618" s="290">
        <f t="shared" ref="M618" si="3917">L618/$A618</f>
        <v>159.36000000000001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2090.989999999991</v>
      </c>
      <c r="O618" s="290">
        <f t="shared" si="3702"/>
        <v>150.22999999999999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7135.98000000001</v>
      </c>
      <c r="Q618" s="290">
        <f t="shared" si="3703"/>
        <v>158.46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116470</v>
      </c>
      <c r="S618" s="290">
        <f t="shared" ref="S618" si="3918">R618/$A618</f>
        <v>190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116470</v>
      </c>
      <c r="U618" s="290">
        <f t="shared" ref="U618" si="3919">T618/$A618</f>
        <v>190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122600</v>
      </c>
      <c r="W618" s="290">
        <f t="shared" si="3706"/>
        <v>200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122600</v>
      </c>
      <c r="Y618" s="290">
        <f t="shared" si="3707"/>
        <v>200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8500</v>
      </c>
      <c r="AA618" s="290">
        <f t="shared" ref="AA618" si="3920">Z618/$A618</f>
        <v>128.05872756933115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129200</v>
      </c>
      <c r="AC618" s="290">
        <f t="shared" ref="AC618" si="3921">AB618/$A618</f>
        <v>210.76672104404568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96400</v>
      </c>
      <c r="AE618" s="290">
        <f t="shared" si="3710"/>
        <v>157.25938009787927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138550</v>
      </c>
      <c r="AG618" s="290">
        <f t="shared" si="3711"/>
        <v>226.01957585644371</v>
      </c>
      <c r="AI618" s="429">
        <f t="shared" si="3681"/>
        <v>149.05999999999767</v>
      </c>
      <c r="AJ618" s="429">
        <f t="shared" si="3682"/>
        <v>159.36000000000058</v>
      </c>
      <c r="AK618" s="429">
        <f t="shared" si="3683"/>
        <v>150.23000000001048</v>
      </c>
      <c r="AL618" s="429">
        <f t="shared" si="3684"/>
        <v>158.4600000000064</v>
      </c>
      <c r="AM618" s="429">
        <f t="shared" si="3685"/>
        <v>149.05999999999767</v>
      </c>
      <c r="AN618" s="429">
        <f t="shared" si="3686"/>
        <v>159.36000000000058</v>
      </c>
      <c r="AO618" s="429">
        <f t="shared" si="3687"/>
        <v>150.22999999999593</v>
      </c>
      <c r="AP618" s="429">
        <f t="shared" si="3688"/>
        <v>158.4600000000064</v>
      </c>
      <c r="AQ618" s="429">
        <f t="shared" si="3689"/>
        <v>190</v>
      </c>
      <c r="AR618" s="429">
        <f t="shared" si="3690"/>
        <v>190</v>
      </c>
      <c r="AS618" s="429">
        <f t="shared" si="3691"/>
        <v>200</v>
      </c>
      <c r="AT618" s="429">
        <f t="shared" si="3692"/>
        <v>200</v>
      </c>
      <c r="AU618" s="429">
        <f t="shared" si="3693"/>
        <v>300</v>
      </c>
      <c r="AV618" s="429">
        <f t="shared" si="3694"/>
        <v>300</v>
      </c>
      <c r="AW618" s="429">
        <f t="shared" si="3695"/>
        <v>300</v>
      </c>
      <c r="AX618" s="429">
        <f t="shared" si="3696"/>
        <v>300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697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697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698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699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1522.84</v>
      </c>
      <c r="K619" s="290">
        <f t="shared" ref="K619" si="3922">J619/$A619</f>
        <v>149.06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7847.040000000008</v>
      </c>
      <c r="M619" s="290">
        <f t="shared" ref="M619" si="3923">L619/$A619</f>
        <v>159.36000000000001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2241.219999999987</v>
      </c>
      <c r="O619" s="290">
        <f t="shared" si="3702"/>
        <v>150.22999999999999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7294.44</v>
      </c>
      <c r="Q619" s="290">
        <f t="shared" si="3703"/>
        <v>158.4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116660</v>
      </c>
      <c r="S619" s="290">
        <f t="shared" ref="S619" si="3924">R619/$A619</f>
        <v>190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116660</v>
      </c>
      <c r="U619" s="290">
        <f t="shared" ref="U619" si="3925">T619/$A619</f>
        <v>190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122800</v>
      </c>
      <c r="W619" s="290">
        <f t="shared" si="3706"/>
        <v>200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122800</v>
      </c>
      <c r="Y619" s="290">
        <f t="shared" si="3707"/>
        <v>200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8800</v>
      </c>
      <c r="AA619" s="290">
        <f t="shared" ref="AA619" si="3926">Z619/$A619</f>
        <v>128.33876221498372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129500</v>
      </c>
      <c r="AC619" s="290">
        <f t="shared" ref="AC619" si="3927">AB619/$A619</f>
        <v>210.91205211726384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96700</v>
      </c>
      <c r="AE619" s="290">
        <f t="shared" si="3710"/>
        <v>157.49185667752442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138850</v>
      </c>
      <c r="AG619" s="290">
        <f t="shared" si="3711"/>
        <v>226.14006514657981</v>
      </c>
      <c r="AI619" s="429">
        <f t="shared" si="3681"/>
        <v>149.05999999999767</v>
      </c>
      <c r="AJ619" s="429">
        <f t="shared" si="3682"/>
        <v>159.36000000000058</v>
      </c>
      <c r="AK619" s="429">
        <f t="shared" si="3683"/>
        <v>150.22999999999593</v>
      </c>
      <c r="AL619" s="429">
        <f t="shared" si="3684"/>
        <v>158.45999999999185</v>
      </c>
      <c r="AM619" s="429">
        <f t="shared" si="3685"/>
        <v>149.05999999999767</v>
      </c>
      <c r="AN619" s="429">
        <f t="shared" si="3686"/>
        <v>159.36000000000058</v>
      </c>
      <c r="AO619" s="429">
        <f t="shared" si="3687"/>
        <v>150.22999999999593</v>
      </c>
      <c r="AP619" s="429">
        <f t="shared" si="3688"/>
        <v>158.45999999999185</v>
      </c>
      <c r="AQ619" s="429">
        <f t="shared" si="3689"/>
        <v>190</v>
      </c>
      <c r="AR619" s="429">
        <f t="shared" si="3690"/>
        <v>190</v>
      </c>
      <c r="AS619" s="429">
        <f t="shared" si="3691"/>
        <v>200</v>
      </c>
      <c r="AT619" s="429">
        <f t="shared" si="3692"/>
        <v>200</v>
      </c>
      <c r="AU619" s="429">
        <f t="shared" si="3693"/>
        <v>300</v>
      </c>
      <c r="AV619" s="429">
        <f t="shared" si="3694"/>
        <v>300</v>
      </c>
      <c r="AW619" s="429">
        <f t="shared" si="3695"/>
        <v>300</v>
      </c>
      <c r="AX619" s="429">
        <f t="shared" si="3696"/>
        <v>300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697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697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698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699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1671.9</v>
      </c>
      <c r="K620" s="290">
        <f t="shared" ref="K620" si="3928">J620/$A620</f>
        <v>149.06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006.400000000009</v>
      </c>
      <c r="M620" s="290">
        <f t="shared" ref="M620" si="3929">L620/$A620</f>
        <v>159.36000000000001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2391.45</v>
      </c>
      <c r="O620" s="290">
        <f t="shared" si="3702"/>
        <v>150.22999999999999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7452.900000000009</v>
      </c>
      <c r="Q620" s="290">
        <f t="shared" si="3703"/>
        <v>158.46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116850</v>
      </c>
      <c r="S620" s="290">
        <f t="shared" ref="S620" si="3930">R620/$A620</f>
        <v>190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116850</v>
      </c>
      <c r="U620" s="290">
        <f t="shared" ref="U620" si="3931">T620/$A620</f>
        <v>190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123000</v>
      </c>
      <c r="W620" s="290">
        <f t="shared" si="3706"/>
        <v>200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123000</v>
      </c>
      <c r="Y620" s="290">
        <f t="shared" si="3707"/>
        <v>200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9100</v>
      </c>
      <c r="AA620" s="290">
        <f t="shared" ref="AA620" si="3932">Z620/$A620</f>
        <v>128.6178861788618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129800</v>
      </c>
      <c r="AC620" s="290">
        <f t="shared" ref="AC620" si="3933">AB620/$A620</f>
        <v>211.0569105691057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97000</v>
      </c>
      <c r="AE620" s="290">
        <f t="shared" si="3710"/>
        <v>157.72357723577235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139150</v>
      </c>
      <c r="AG620" s="290">
        <f t="shared" si="3711"/>
        <v>226.26016260162601</v>
      </c>
      <c r="AI620" s="429">
        <f t="shared" si="3681"/>
        <v>149.05999999999767</v>
      </c>
      <c r="AJ620" s="429">
        <f t="shared" si="3682"/>
        <v>159.35999999998603</v>
      </c>
      <c r="AK620" s="429">
        <f t="shared" si="3683"/>
        <v>150.22999999999593</v>
      </c>
      <c r="AL620" s="429">
        <f t="shared" si="3684"/>
        <v>158.45999999999185</v>
      </c>
      <c r="AM620" s="429">
        <f t="shared" si="3685"/>
        <v>149.05999999999767</v>
      </c>
      <c r="AN620" s="429">
        <f t="shared" si="3686"/>
        <v>159.36000000000058</v>
      </c>
      <c r="AO620" s="429">
        <f t="shared" si="3687"/>
        <v>150.23000000001048</v>
      </c>
      <c r="AP620" s="429">
        <f t="shared" si="3688"/>
        <v>158.4600000000064</v>
      </c>
      <c r="AQ620" s="429">
        <f t="shared" si="3689"/>
        <v>190</v>
      </c>
      <c r="AR620" s="429">
        <f t="shared" si="3690"/>
        <v>190</v>
      </c>
      <c r="AS620" s="429">
        <f t="shared" si="3691"/>
        <v>200</v>
      </c>
      <c r="AT620" s="429">
        <f t="shared" si="3692"/>
        <v>200</v>
      </c>
      <c r="AU620" s="429">
        <f t="shared" si="3693"/>
        <v>300</v>
      </c>
      <c r="AV620" s="429">
        <f t="shared" si="3694"/>
        <v>300</v>
      </c>
      <c r="AW620" s="429">
        <f t="shared" si="3695"/>
        <v>300</v>
      </c>
      <c r="AX620" s="429">
        <f t="shared" si="3696"/>
        <v>300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697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697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698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699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1820.96</v>
      </c>
      <c r="K621" s="290">
        <f t="shared" ref="K621" si="3934">J621/$A621</f>
        <v>149.06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165.760000000009</v>
      </c>
      <c r="M621" s="290">
        <f t="shared" ref="M621" si="3935">L621/$A621</f>
        <v>159.36000000000001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2541.68</v>
      </c>
      <c r="O621" s="290">
        <f t="shared" si="3702"/>
        <v>150.22999999999999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7611.36</v>
      </c>
      <c r="Q621" s="290">
        <f t="shared" si="3703"/>
        <v>158.46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117040</v>
      </c>
      <c r="S621" s="290">
        <f t="shared" ref="S621" si="3936">R621/$A621</f>
        <v>190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117040</v>
      </c>
      <c r="U621" s="290">
        <f t="shared" ref="U621" si="3937">T621/$A621</f>
        <v>190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123200</v>
      </c>
      <c r="W621" s="290">
        <f t="shared" si="3706"/>
        <v>200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123200</v>
      </c>
      <c r="Y621" s="290">
        <f t="shared" si="3707"/>
        <v>200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9400</v>
      </c>
      <c r="AA621" s="290">
        <f t="shared" ref="AA621" si="3938">Z621/$A621</f>
        <v>128.89610389610391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130100</v>
      </c>
      <c r="AC621" s="290">
        <f t="shared" ref="AC621" si="3939">AB621/$A621</f>
        <v>211.201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97300</v>
      </c>
      <c r="AE621" s="290">
        <f t="shared" si="3710"/>
        <v>157.95454545454547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139450</v>
      </c>
      <c r="AG621" s="290">
        <f t="shared" si="3711"/>
        <v>226.37987012987014</v>
      </c>
      <c r="AI621" s="429">
        <f t="shared" si="3681"/>
        <v>149.05999999999767</v>
      </c>
      <c r="AJ621" s="429">
        <f t="shared" si="3682"/>
        <v>159.36000000001513</v>
      </c>
      <c r="AK621" s="429">
        <f t="shared" si="3683"/>
        <v>150.22999999999593</v>
      </c>
      <c r="AL621" s="429">
        <f t="shared" si="3684"/>
        <v>158.4600000000064</v>
      </c>
      <c r="AM621" s="429">
        <f t="shared" si="3685"/>
        <v>149.06000000001222</v>
      </c>
      <c r="AN621" s="429">
        <f t="shared" si="3686"/>
        <v>159.36000000000058</v>
      </c>
      <c r="AO621" s="429">
        <f t="shared" si="3687"/>
        <v>150.22999999999593</v>
      </c>
      <c r="AP621" s="429">
        <f t="shared" si="3688"/>
        <v>158.45999999999185</v>
      </c>
      <c r="AQ621" s="429">
        <f t="shared" si="3689"/>
        <v>190</v>
      </c>
      <c r="AR621" s="429">
        <f t="shared" si="3690"/>
        <v>190</v>
      </c>
      <c r="AS621" s="429">
        <f t="shared" si="3691"/>
        <v>200</v>
      </c>
      <c r="AT621" s="429">
        <f t="shared" si="3692"/>
        <v>200</v>
      </c>
      <c r="AU621" s="429">
        <f t="shared" si="3693"/>
        <v>300</v>
      </c>
      <c r="AV621" s="429">
        <f t="shared" si="3694"/>
        <v>300</v>
      </c>
      <c r="AW621" s="429">
        <f t="shared" si="3695"/>
        <v>300</v>
      </c>
      <c r="AX621" s="429">
        <f t="shared" si="3696"/>
        <v>300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697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697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698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699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1970.02</v>
      </c>
      <c r="K622" s="290">
        <f t="shared" ref="K622" si="3940">J622/$A622</f>
        <v>149.06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325.12000000001</v>
      </c>
      <c r="M622" s="290">
        <f t="shared" ref="M622" si="3941">L622/$A622</f>
        <v>159.3600000000000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2691.909999999989</v>
      </c>
      <c r="O622" s="290">
        <f t="shared" si="3702"/>
        <v>150.22999999999999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7769.82</v>
      </c>
      <c r="Q622" s="290">
        <f t="shared" si="3703"/>
        <v>158.4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117230</v>
      </c>
      <c r="S622" s="290">
        <f t="shared" ref="S622" si="3942">R622/$A622</f>
        <v>190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117230</v>
      </c>
      <c r="U622" s="290">
        <f t="shared" ref="U622" si="3943">T622/$A622</f>
        <v>190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123400</v>
      </c>
      <c r="W622" s="290">
        <f t="shared" si="3706"/>
        <v>200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123400</v>
      </c>
      <c r="Y622" s="290">
        <f t="shared" si="3707"/>
        <v>200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9700</v>
      </c>
      <c r="AA622" s="290">
        <f t="shared" ref="AA622" si="3944">Z622/$A622</f>
        <v>129.17341977309562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130400</v>
      </c>
      <c r="AC622" s="290">
        <f t="shared" ref="AC622" si="3945">AB622/$A622</f>
        <v>211.345218800648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97600</v>
      </c>
      <c r="AE622" s="290">
        <f t="shared" si="3710"/>
        <v>158.18476499189626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139750</v>
      </c>
      <c r="AG622" s="290">
        <f t="shared" si="3711"/>
        <v>226.49918962722853</v>
      </c>
      <c r="AI622" s="429">
        <f t="shared" si="3681"/>
        <v>149.06000000001222</v>
      </c>
      <c r="AJ622" s="429">
        <f t="shared" si="3682"/>
        <v>159.35999999998603</v>
      </c>
      <c r="AK622" s="429">
        <f t="shared" si="3683"/>
        <v>150.23000000001048</v>
      </c>
      <c r="AL622" s="429">
        <f t="shared" si="3684"/>
        <v>158.4600000000064</v>
      </c>
      <c r="AM622" s="429">
        <f t="shared" si="3685"/>
        <v>149.05999999999767</v>
      </c>
      <c r="AN622" s="429">
        <f t="shared" si="3686"/>
        <v>159.36000000000058</v>
      </c>
      <c r="AO622" s="429">
        <f t="shared" si="3687"/>
        <v>150.22999999999593</v>
      </c>
      <c r="AP622" s="429">
        <f t="shared" si="3688"/>
        <v>158.4600000000064</v>
      </c>
      <c r="AQ622" s="429">
        <f t="shared" si="3689"/>
        <v>190</v>
      </c>
      <c r="AR622" s="429">
        <f t="shared" si="3690"/>
        <v>190</v>
      </c>
      <c r="AS622" s="429">
        <f t="shared" si="3691"/>
        <v>200</v>
      </c>
      <c r="AT622" s="429">
        <f t="shared" si="3692"/>
        <v>200</v>
      </c>
      <c r="AU622" s="429">
        <f t="shared" si="3693"/>
        <v>300</v>
      </c>
      <c r="AV622" s="429">
        <f t="shared" si="3694"/>
        <v>300</v>
      </c>
      <c r="AW622" s="429">
        <f t="shared" si="3695"/>
        <v>300</v>
      </c>
      <c r="AX622" s="429">
        <f t="shared" si="3696"/>
        <v>300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697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697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698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699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2119.08</v>
      </c>
      <c r="K623" s="290">
        <f t="shared" ref="K623" si="3946">J623/$A623</f>
        <v>149.0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484.48000000001</v>
      </c>
      <c r="M623" s="290">
        <f t="shared" ref="M623" si="3947">L623/$A623</f>
        <v>159.36000000000001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2842.14</v>
      </c>
      <c r="O623" s="290">
        <f t="shared" si="3702"/>
        <v>150.2299999999999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7928.28</v>
      </c>
      <c r="Q623" s="290">
        <f t="shared" si="3703"/>
        <v>158.46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117420</v>
      </c>
      <c r="S623" s="290">
        <f t="shared" ref="S623" si="3948">R623/$A623</f>
        <v>190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117420</v>
      </c>
      <c r="U623" s="290">
        <f t="shared" ref="U623" si="3949">T623/$A623</f>
        <v>190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123600</v>
      </c>
      <c r="W623" s="290">
        <f t="shared" si="3706"/>
        <v>200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123600</v>
      </c>
      <c r="Y623" s="290">
        <f t="shared" si="3707"/>
        <v>200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80000</v>
      </c>
      <c r="AA623" s="290">
        <f t="shared" ref="AA623" si="3950">Z623/$A623</f>
        <v>129.44983818770226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130700</v>
      </c>
      <c r="AC623" s="290">
        <f t="shared" ref="AC623" si="3951">AB623/$A623</f>
        <v>211.4886731391585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97900</v>
      </c>
      <c r="AE623" s="290">
        <f t="shared" si="3710"/>
        <v>158.41423948220066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140050</v>
      </c>
      <c r="AG623" s="290">
        <f t="shared" si="3711"/>
        <v>226.61812297734627</v>
      </c>
      <c r="AI623" s="429">
        <f t="shared" si="3681"/>
        <v>149.05999999999767</v>
      </c>
      <c r="AJ623" s="429">
        <f t="shared" si="3682"/>
        <v>159.36000000001513</v>
      </c>
      <c r="AK623" s="429">
        <f t="shared" si="3683"/>
        <v>150.22999999999593</v>
      </c>
      <c r="AL623" s="429">
        <f t="shared" si="3684"/>
        <v>158.45999999999185</v>
      </c>
      <c r="AM623" s="429">
        <f t="shared" si="3685"/>
        <v>149.05999999999767</v>
      </c>
      <c r="AN623" s="429">
        <f t="shared" si="3686"/>
        <v>159.36000000000058</v>
      </c>
      <c r="AO623" s="429">
        <f t="shared" si="3687"/>
        <v>150.23000000001048</v>
      </c>
      <c r="AP623" s="429">
        <f t="shared" si="3688"/>
        <v>158.45999999999185</v>
      </c>
      <c r="AQ623" s="429">
        <f t="shared" si="3689"/>
        <v>190</v>
      </c>
      <c r="AR623" s="429">
        <f t="shared" si="3690"/>
        <v>190</v>
      </c>
      <c r="AS623" s="429">
        <f t="shared" si="3691"/>
        <v>200</v>
      </c>
      <c r="AT623" s="429">
        <f t="shared" si="3692"/>
        <v>200</v>
      </c>
      <c r="AU623" s="429">
        <f t="shared" si="3693"/>
        <v>300</v>
      </c>
      <c r="AV623" s="429">
        <f t="shared" si="3694"/>
        <v>300</v>
      </c>
      <c r="AW623" s="429">
        <f t="shared" si="3695"/>
        <v>300</v>
      </c>
      <c r="AX623" s="429">
        <f t="shared" si="3696"/>
        <v>300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697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697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698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699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2268.14</v>
      </c>
      <c r="K624" s="290">
        <f t="shared" ref="K624" si="3952">J624/$A624</f>
        <v>149.06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8643.840000000011</v>
      </c>
      <c r="M624" s="290">
        <f t="shared" ref="M624" si="3953">L624/$A624</f>
        <v>159.36000000000001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2992.37</v>
      </c>
      <c r="O624" s="290">
        <f t="shared" si="3702"/>
        <v>150.22999999999999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8086.74</v>
      </c>
      <c r="Q624" s="290">
        <f t="shared" si="3703"/>
        <v>158.46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117610</v>
      </c>
      <c r="S624" s="290">
        <f t="shared" ref="S624" si="3954">R624/$A624</f>
        <v>190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117610</v>
      </c>
      <c r="U624" s="290">
        <f t="shared" ref="U624" si="3955">T624/$A624</f>
        <v>190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123800</v>
      </c>
      <c r="W624" s="290">
        <f t="shared" si="3706"/>
        <v>200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123800</v>
      </c>
      <c r="Y624" s="290">
        <f t="shared" si="3707"/>
        <v>200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80300</v>
      </c>
      <c r="AA624" s="290">
        <f t="shared" ref="AA624" si="3956">Z624/$A624</f>
        <v>129.72536348949919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131000</v>
      </c>
      <c r="AC624" s="290">
        <f t="shared" ref="AC624" si="3957">AB624/$A624</f>
        <v>211.63166397415185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98200</v>
      </c>
      <c r="AE624" s="290">
        <f t="shared" si="3710"/>
        <v>158.64297253634896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140350</v>
      </c>
      <c r="AG624" s="290">
        <f t="shared" si="3711"/>
        <v>226.73667205169627</v>
      </c>
      <c r="AI624" s="429">
        <f t="shared" si="3681"/>
        <v>149.05999999999767</v>
      </c>
      <c r="AJ624" s="429">
        <f t="shared" si="3682"/>
        <v>159.35999999998603</v>
      </c>
      <c r="AK624" s="429">
        <f t="shared" si="3683"/>
        <v>150.22999999999593</v>
      </c>
      <c r="AL624" s="429">
        <f t="shared" si="3684"/>
        <v>158.4600000000064</v>
      </c>
      <c r="AM624" s="429">
        <f t="shared" si="3685"/>
        <v>149.05999999999767</v>
      </c>
      <c r="AN624" s="429">
        <f t="shared" si="3686"/>
        <v>159.36000000000058</v>
      </c>
      <c r="AO624" s="429">
        <f t="shared" si="3687"/>
        <v>150.22999999999593</v>
      </c>
      <c r="AP624" s="429">
        <f t="shared" si="3688"/>
        <v>158.4600000000064</v>
      </c>
      <c r="AQ624" s="429">
        <f t="shared" si="3689"/>
        <v>190</v>
      </c>
      <c r="AR624" s="429">
        <f t="shared" si="3690"/>
        <v>190</v>
      </c>
      <c r="AS624" s="429">
        <f t="shared" si="3691"/>
        <v>200</v>
      </c>
      <c r="AT624" s="429">
        <f t="shared" si="3692"/>
        <v>200</v>
      </c>
      <c r="AU624" s="429">
        <f t="shared" si="3693"/>
        <v>300</v>
      </c>
      <c r="AV624" s="429">
        <f t="shared" si="3694"/>
        <v>300</v>
      </c>
      <c r="AW624" s="429">
        <f t="shared" si="3695"/>
        <v>300</v>
      </c>
      <c r="AX624" s="429">
        <f t="shared" si="3696"/>
        <v>300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697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697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698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699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2417.2</v>
      </c>
      <c r="K625" s="290">
        <f t="shared" ref="K625" si="3958">J625/$A625</f>
        <v>149.06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8803.200000000012</v>
      </c>
      <c r="M625" s="290">
        <f t="shared" ref="M625" si="3959">L625/$A625</f>
        <v>159.36000000000001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3142.599999999991</v>
      </c>
      <c r="O625" s="290">
        <f t="shared" si="3702"/>
        <v>150.22999999999999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8245.200000000012</v>
      </c>
      <c r="Q625" s="290">
        <f t="shared" si="3703"/>
        <v>158.46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117800</v>
      </c>
      <c r="S625" s="290">
        <f t="shared" ref="S625" si="3960">R625/$A625</f>
        <v>190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117800</v>
      </c>
      <c r="U625" s="290">
        <f t="shared" ref="U625" si="3961">T625/$A625</f>
        <v>190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124000</v>
      </c>
      <c r="W625" s="290">
        <f t="shared" si="3706"/>
        <v>200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124000</v>
      </c>
      <c r="Y625" s="290">
        <f t="shared" si="3707"/>
        <v>200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80600</v>
      </c>
      <c r="AA625" s="290">
        <f t="shared" ref="AA625" si="3962">Z625/$A625</f>
        <v>130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131300</v>
      </c>
      <c r="AC625" s="290">
        <f t="shared" ref="AC625" si="3963">AB625/$A625</f>
        <v>211.7741935483871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98500</v>
      </c>
      <c r="AE625" s="290">
        <f t="shared" si="3710"/>
        <v>158.87096774193549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140650</v>
      </c>
      <c r="AG625" s="290">
        <f t="shared" si="3711"/>
        <v>226.85483870967741</v>
      </c>
      <c r="AI625" s="429">
        <f t="shared" si="3681"/>
        <v>149.05999999999767</v>
      </c>
      <c r="AJ625" s="429">
        <f t="shared" si="3682"/>
        <v>159.36000000001513</v>
      </c>
      <c r="AK625" s="429">
        <f t="shared" si="3683"/>
        <v>150.23000000001048</v>
      </c>
      <c r="AL625" s="429">
        <f t="shared" si="3684"/>
        <v>158.4600000000064</v>
      </c>
      <c r="AM625" s="429">
        <f t="shared" si="3685"/>
        <v>149.05999999999767</v>
      </c>
      <c r="AN625" s="429">
        <f t="shared" si="3686"/>
        <v>159.36000000000058</v>
      </c>
      <c r="AO625" s="429">
        <f t="shared" si="3687"/>
        <v>150.22999999999593</v>
      </c>
      <c r="AP625" s="429">
        <f t="shared" si="3688"/>
        <v>158.4600000000064</v>
      </c>
      <c r="AQ625" s="429">
        <f t="shared" si="3689"/>
        <v>190</v>
      </c>
      <c r="AR625" s="429">
        <f t="shared" si="3690"/>
        <v>190</v>
      </c>
      <c r="AS625" s="429">
        <f t="shared" si="3691"/>
        <v>200</v>
      </c>
      <c r="AT625" s="429">
        <f t="shared" si="3692"/>
        <v>200</v>
      </c>
      <c r="AU625" s="429">
        <f t="shared" si="3693"/>
        <v>300</v>
      </c>
      <c r="AV625" s="429">
        <f t="shared" si="3694"/>
        <v>300</v>
      </c>
      <c r="AW625" s="429">
        <f t="shared" si="3695"/>
        <v>300</v>
      </c>
      <c r="AX625" s="429">
        <f t="shared" si="3696"/>
        <v>300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697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697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698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699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2566.26</v>
      </c>
      <c r="K626" s="290">
        <f t="shared" ref="K626" si="3964">J626/$A626</f>
        <v>149.06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8962.560000000012</v>
      </c>
      <c r="M626" s="290">
        <f t="shared" ref="M626" si="3965">L626/$A626</f>
        <v>159.36000000000001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3292.829999999987</v>
      </c>
      <c r="O626" s="290">
        <f t="shared" si="3702"/>
        <v>150.22999999999999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8403.66</v>
      </c>
      <c r="Q626" s="290">
        <f t="shared" si="3703"/>
        <v>158.46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117990</v>
      </c>
      <c r="S626" s="290">
        <f t="shared" ref="S626" si="3966">R626/$A626</f>
        <v>190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117990</v>
      </c>
      <c r="U626" s="290">
        <f t="shared" ref="U626" si="3967">T626/$A626</f>
        <v>190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124200</v>
      </c>
      <c r="W626" s="290">
        <f t="shared" si="3706"/>
        <v>200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124200</v>
      </c>
      <c r="Y626" s="290">
        <f t="shared" si="3707"/>
        <v>200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80900</v>
      </c>
      <c r="AA626" s="290">
        <f t="shared" ref="AA626" si="3968">Z626/$A626</f>
        <v>130.27375201288245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131600</v>
      </c>
      <c r="AC626" s="290">
        <f t="shared" ref="AC626" si="3969">AB626/$A626</f>
        <v>211.91626409017712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98800</v>
      </c>
      <c r="AE626" s="290">
        <f t="shared" si="3710"/>
        <v>159.09822866344606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140950</v>
      </c>
      <c r="AG626" s="290">
        <f t="shared" si="3711"/>
        <v>226.97262479871176</v>
      </c>
      <c r="AI626" s="429">
        <f t="shared" si="3681"/>
        <v>149.06000000001222</v>
      </c>
      <c r="AJ626" s="429">
        <f t="shared" si="3682"/>
        <v>159.35999999998603</v>
      </c>
      <c r="AK626" s="429">
        <f t="shared" si="3683"/>
        <v>150.22999999999593</v>
      </c>
      <c r="AL626" s="429">
        <f t="shared" si="3684"/>
        <v>158.45999999999185</v>
      </c>
      <c r="AM626" s="429">
        <f t="shared" si="3685"/>
        <v>149.05999999999767</v>
      </c>
      <c r="AN626" s="429">
        <f t="shared" si="3686"/>
        <v>159.36000000000058</v>
      </c>
      <c r="AO626" s="429">
        <f t="shared" si="3687"/>
        <v>150.22999999999593</v>
      </c>
      <c r="AP626" s="429">
        <f t="shared" si="3688"/>
        <v>158.45999999999185</v>
      </c>
      <c r="AQ626" s="429">
        <f t="shared" si="3689"/>
        <v>190</v>
      </c>
      <c r="AR626" s="429">
        <f t="shared" si="3690"/>
        <v>190</v>
      </c>
      <c r="AS626" s="429">
        <f t="shared" si="3691"/>
        <v>200</v>
      </c>
      <c r="AT626" s="429">
        <f t="shared" si="3692"/>
        <v>200</v>
      </c>
      <c r="AU626" s="429">
        <f t="shared" si="3693"/>
        <v>300</v>
      </c>
      <c r="AV626" s="429">
        <f t="shared" si="3694"/>
        <v>300</v>
      </c>
      <c r="AW626" s="429">
        <f t="shared" si="3695"/>
        <v>300</v>
      </c>
      <c r="AX626" s="429">
        <f t="shared" si="3696"/>
        <v>300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697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697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698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699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2715.32</v>
      </c>
      <c r="K627" s="290">
        <f t="shared" ref="K627" si="3970">J627/$A627</f>
        <v>149.06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121.920000000013</v>
      </c>
      <c r="M627" s="290">
        <f t="shared" ref="M627" si="3971">L627/$A627</f>
        <v>159.36000000000001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3443.06</v>
      </c>
      <c r="O627" s="290">
        <f t="shared" si="3702"/>
        <v>150.22999999999999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8562.12000000001</v>
      </c>
      <c r="Q627" s="290">
        <f t="shared" si="3703"/>
        <v>158.46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118180</v>
      </c>
      <c r="S627" s="290">
        <f t="shared" ref="S627" si="3972">R627/$A627</f>
        <v>190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118180</v>
      </c>
      <c r="U627" s="290">
        <f t="shared" ref="U627" si="3973">T627/$A627</f>
        <v>190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124400</v>
      </c>
      <c r="W627" s="290">
        <f t="shared" si="3706"/>
        <v>200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124400</v>
      </c>
      <c r="Y627" s="290">
        <f t="shared" si="3707"/>
        <v>200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81200</v>
      </c>
      <c r="AA627" s="290">
        <f t="shared" ref="AA627" si="3974">Z627/$A627</f>
        <v>130.54662379421222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131900</v>
      </c>
      <c r="AC627" s="290">
        <f t="shared" ref="AC627" si="3975">AB627/$A627</f>
        <v>212.05787781350483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99100</v>
      </c>
      <c r="AE627" s="290">
        <f t="shared" si="3710"/>
        <v>159.32475884244374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141250</v>
      </c>
      <c r="AG627" s="290">
        <f t="shared" si="3711"/>
        <v>227.09003215434083</v>
      </c>
      <c r="AI627" s="429">
        <f t="shared" si="3681"/>
        <v>149.05999999999767</v>
      </c>
      <c r="AJ627" s="429">
        <f t="shared" si="3682"/>
        <v>159.36000000001513</v>
      </c>
      <c r="AK627" s="429">
        <f t="shared" si="3683"/>
        <v>150.22999999999593</v>
      </c>
      <c r="AL627" s="429">
        <f t="shared" si="3684"/>
        <v>158.45999999999185</v>
      </c>
      <c r="AM627" s="429">
        <f t="shared" si="3685"/>
        <v>149.06000000001222</v>
      </c>
      <c r="AN627" s="429">
        <f t="shared" si="3686"/>
        <v>159.36000000000058</v>
      </c>
      <c r="AO627" s="429">
        <f t="shared" si="3687"/>
        <v>150.23000000001048</v>
      </c>
      <c r="AP627" s="429">
        <f t="shared" si="3688"/>
        <v>158.4600000000064</v>
      </c>
      <c r="AQ627" s="429">
        <f t="shared" si="3689"/>
        <v>190</v>
      </c>
      <c r="AR627" s="429">
        <f t="shared" si="3690"/>
        <v>190</v>
      </c>
      <c r="AS627" s="429">
        <f t="shared" si="3691"/>
        <v>200</v>
      </c>
      <c r="AT627" s="429">
        <f t="shared" si="3692"/>
        <v>200</v>
      </c>
      <c r="AU627" s="429">
        <f t="shared" si="3693"/>
        <v>300</v>
      </c>
      <c r="AV627" s="429">
        <f t="shared" si="3694"/>
        <v>300</v>
      </c>
      <c r="AW627" s="429">
        <f t="shared" si="3695"/>
        <v>300</v>
      </c>
      <c r="AX627" s="429">
        <f t="shared" si="3696"/>
        <v>300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697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697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698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699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2864.38</v>
      </c>
      <c r="K628" s="290">
        <f t="shared" ref="K628" si="3976">J628/$A628</f>
        <v>149.06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281.280000000013</v>
      </c>
      <c r="M628" s="290">
        <f t="shared" ref="M628" si="3977">L628/$A628</f>
        <v>159.3600000000000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3593.29</v>
      </c>
      <c r="O628" s="290">
        <f t="shared" si="3702"/>
        <v>150.22999999999999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8720.58</v>
      </c>
      <c r="Q628" s="290">
        <f t="shared" si="3703"/>
        <v>158.46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118370</v>
      </c>
      <c r="S628" s="290">
        <f t="shared" ref="S628" si="3978">R628/$A628</f>
        <v>190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118370</v>
      </c>
      <c r="U628" s="290">
        <f t="shared" ref="U628" si="3979">T628/$A628</f>
        <v>190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124600</v>
      </c>
      <c r="W628" s="290">
        <f t="shared" si="3706"/>
        <v>200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124600</v>
      </c>
      <c r="Y628" s="290">
        <f t="shared" si="3707"/>
        <v>200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81500</v>
      </c>
      <c r="AA628" s="290">
        <f t="shared" ref="AA628" si="3980">Z628/$A628</f>
        <v>130.81861958266452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132200</v>
      </c>
      <c r="AC628" s="290">
        <f t="shared" ref="AC628" si="3981">AB628/$A628</f>
        <v>212.19903691813803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99400</v>
      </c>
      <c r="AE628" s="290">
        <f t="shared" si="3710"/>
        <v>159.55056179775281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141550</v>
      </c>
      <c r="AG628" s="290">
        <f t="shared" si="3711"/>
        <v>227.20706260032102</v>
      </c>
      <c r="AI628" s="429">
        <f t="shared" si="3681"/>
        <v>149.05999999999767</v>
      </c>
      <c r="AJ628" s="429">
        <f t="shared" si="3682"/>
        <v>159.35999999998603</v>
      </c>
      <c r="AK628" s="429">
        <f t="shared" si="3683"/>
        <v>150.22999999999593</v>
      </c>
      <c r="AL628" s="429">
        <f t="shared" si="3684"/>
        <v>158.4600000000064</v>
      </c>
      <c r="AM628" s="429">
        <f t="shared" si="3685"/>
        <v>149.05999999999767</v>
      </c>
      <c r="AN628" s="429">
        <f t="shared" si="3686"/>
        <v>159.36000000000058</v>
      </c>
      <c r="AO628" s="429">
        <f t="shared" si="3687"/>
        <v>150.22999999999593</v>
      </c>
      <c r="AP628" s="429">
        <f t="shared" si="3688"/>
        <v>158.45999999999185</v>
      </c>
      <c r="AQ628" s="429">
        <f t="shared" si="3689"/>
        <v>190</v>
      </c>
      <c r="AR628" s="429">
        <f t="shared" si="3690"/>
        <v>190</v>
      </c>
      <c r="AS628" s="429">
        <f t="shared" si="3691"/>
        <v>200</v>
      </c>
      <c r="AT628" s="429">
        <f t="shared" si="3692"/>
        <v>200</v>
      </c>
      <c r="AU628" s="429">
        <f t="shared" si="3693"/>
        <v>300</v>
      </c>
      <c r="AV628" s="429">
        <f t="shared" si="3694"/>
        <v>300</v>
      </c>
      <c r="AW628" s="429">
        <f t="shared" si="3695"/>
        <v>300</v>
      </c>
      <c r="AX628" s="429">
        <f t="shared" si="3696"/>
        <v>300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697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697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698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699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3013.440000000002</v>
      </c>
      <c r="K629" s="290">
        <f t="shared" ref="K629" si="3982">J629/$A629</f>
        <v>149.06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440.640000000014</v>
      </c>
      <c r="M629" s="290">
        <f t="shared" ref="M629" si="3983">L629/$A629</f>
        <v>159.36000000000001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3743.51999999999</v>
      </c>
      <c r="O629" s="290">
        <f t="shared" si="3702"/>
        <v>150.22999999999999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8879.040000000008</v>
      </c>
      <c r="Q629" s="290">
        <f t="shared" si="3703"/>
        <v>158.46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118560</v>
      </c>
      <c r="S629" s="290">
        <f t="shared" ref="S629" si="3984">R629/$A629</f>
        <v>190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118560</v>
      </c>
      <c r="U629" s="290">
        <f t="shared" ref="U629" si="3985">T629/$A629</f>
        <v>190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124800</v>
      </c>
      <c r="W629" s="290">
        <f t="shared" si="3706"/>
        <v>200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124800</v>
      </c>
      <c r="Y629" s="290">
        <f t="shared" si="3707"/>
        <v>200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81800</v>
      </c>
      <c r="AA629" s="290">
        <f t="shared" ref="AA629" si="3986">Z629/$A629</f>
        <v>131.08974358974359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132500</v>
      </c>
      <c r="AC629" s="290">
        <f t="shared" ref="AC629" si="3987">AB629/$A629</f>
        <v>212.3397435897435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99700</v>
      </c>
      <c r="AE629" s="290">
        <f t="shared" si="3710"/>
        <v>159.77564102564102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141850</v>
      </c>
      <c r="AG629" s="290">
        <f t="shared" si="3711"/>
        <v>227.32371794871796</v>
      </c>
      <c r="AI629" s="429">
        <f t="shared" si="3681"/>
        <v>149.05999999999767</v>
      </c>
      <c r="AJ629" s="429">
        <f t="shared" si="3682"/>
        <v>159.36000000001513</v>
      </c>
      <c r="AK629" s="429">
        <f t="shared" si="3683"/>
        <v>150.23000000001048</v>
      </c>
      <c r="AL629" s="429">
        <f t="shared" si="3684"/>
        <v>158.4600000000064</v>
      </c>
      <c r="AM629" s="429">
        <f t="shared" si="3685"/>
        <v>149.05999999999767</v>
      </c>
      <c r="AN629" s="429">
        <f t="shared" si="3686"/>
        <v>159.36000000000058</v>
      </c>
      <c r="AO629" s="429">
        <f t="shared" si="3687"/>
        <v>150.22999999999593</v>
      </c>
      <c r="AP629" s="429">
        <f t="shared" si="3688"/>
        <v>158.4600000000064</v>
      </c>
      <c r="AQ629" s="429">
        <f t="shared" si="3689"/>
        <v>190</v>
      </c>
      <c r="AR629" s="429">
        <f t="shared" si="3690"/>
        <v>190</v>
      </c>
      <c r="AS629" s="429">
        <f t="shared" si="3691"/>
        <v>200</v>
      </c>
      <c r="AT629" s="429">
        <f t="shared" si="3692"/>
        <v>200</v>
      </c>
      <c r="AU629" s="429">
        <f t="shared" si="3693"/>
        <v>300</v>
      </c>
      <c r="AV629" s="429">
        <f t="shared" si="3694"/>
        <v>300</v>
      </c>
      <c r="AW629" s="429">
        <f t="shared" si="3695"/>
        <v>300</v>
      </c>
      <c r="AX629" s="429">
        <f t="shared" si="3696"/>
        <v>300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697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697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698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699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93162.5</v>
      </c>
      <c r="K630" s="290">
        <f t="shared" ref="K630" si="3988">J630/$A630</f>
        <v>149.0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99600.000000000015</v>
      </c>
      <c r="M630" s="290">
        <f t="shared" ref="M630" si="3989">L630/$A630</f>
        <v>159.36000000000001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93893.75</v>
      </c>
      <c r="O630" s="290">
        <f t="shared" si="3702"/>
        <v>150.22999999999999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9037.5</v>
      </c>
      <c r="Q630" s="290">
        <f t="shared" si="3703"/>
        <v>158.46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118750</v>
      </c>
      <c r="S630" s="290">
        <f t="shared" ref="S630" si="3990">R630/$A630</f>
        <v>190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118750</v>
      </c>
      <c r="U630" s="290">
        <f t="shared" ref="U630" si="3991">T630/$A630</f>
        <v>190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125000</v>
      </c>
      <c r="W630" s="290">
        <f t="shared" si="3706"/>
        <v>200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125000</v>
      </c>
      <c r="Y630" s="290">
        <f t="shared" si="3707"/>
        <v>200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82100</v>
      </c>
      <c r="AA630" s="290">
        <f t="shared" ref="AA630" si="3992">Z630/$A630</f>
        <v>131.36000000000001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132800</v>
      </c>
      <c r="AC630" s="290">
        <f t="shared" ref="AC630" si="3993">AB630/$A630</f>
        <v>212.48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100000</v>
      </c>
      <c r="AE630" s="290">
        <f t="shared" si="3710"/>
        <v>160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142150</v>
      </c>
      <c r="AG630" s="290">
        <f t="shared" si="3711"/>
        <v>227.44</v>
      </c>
      <c r="AI630" s="429">
        <f t="shared" si="3681"/>
        <v>149.05999999999767</v>
      </c>
      <c r="AJ630" s="429">
        <f t="shared" si="3682"/>
        <v>159.35999999998603</v>
      </c>
      <c r="AK630" s="429">
        <f t="shared" si="3683"/>
        <v>150.22999999999593</v>
      </c>
      <c r="AL630" s="429">
        <f t="shared" si="3684"/>
        <v>158.45999999999185</v>
      </c>
      <c r="AM630" s="429">
        <f t="shared" si="3685"/>
        <v>149.05999999999767</v>
      </c>
      <c r="AN630" s="429">
        <f t="shared" si="3686"/>
        <v>159.36000000000058</v>
      </c>
      <c r="AO630" s="429">
        <f t="shared" si="3687"/>
        <v>150.23000000001048</v>
      </c>
      <c r="AP630" s="429">
        <f t="shared" si="3688"/>
        <v>158.45999999999185</v>
      </c>
      <c r="AQ630" s="429">
        <f t="shared" si="3689"/>
        <v>190</v>
      </c>
      <c r="AR630" s="429">
        <f t="shared" si="3690"/>
        <v>190</v>
      </c>
      <c r="AS630" s="429">
        <f t="shared" si="3691"/>
        <v>200</v>
      </c>
      <c r="AT630" s="429">
        <f t="shared" si="3692"/>
        <v>200</v>
      </c>
      <c r="AU630" s="429">
        <f t="shared" si="3693"/>
        <v>300</v>
      </c>
      <c r="AV630" s="429">
        <f t="shared" si="3694"/>
        <v>300</v>
      </c>
      <c r="AW630" s="429">
        <f t="shared" si="3695"/>
        <v>300</v>
      </c>
      <c r="AX630" s="429">
        <f t="shared" si="3696"/>
        <v>300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697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697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698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699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93311.56</v>
      </c>
      <c r="K631" s="290">
        <f t="shared" ref="K631" si="3994">J631/$A631</f>
        <v>149.06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99759.360000000015</v>
      </c>
      <c r="M631" s="290">
        <f t="shared" ref="M631" si="3995">L631/$A631</f>
        <v>159.36000000000001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94043.98</v>
      </c>
      <c r="O631" s="290">
        <f t="shared" si="3702"/>
        <v>150.229999999999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9195.96</v>
      </c>
      <c r="Q631" s="290">
        <f t="shared" si="3703"/>
        <v>158.46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118940</v>
      </c>
      <c r="S631" s="290">
        <f t="shared" ref="S631" si="3996">R631/$A631</f>
        <v>190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118940</v>
      </c>
      <c r="U631" s="290">
        <f t="shared" ref="U631" si="3997">T631/$A631</f>
        <v>190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125200</v>
      </c>
      <c r="W631" s="290">
        <f t="shared" si="3706"/>
        <v>200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125200</v>
      </c>
      <c r="Y631" s="290">
        <f t="shared" si="3707"/>
        <v>200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82400</v>
      </c>
      <c r="AA631" s="290">
        <f t="shared" ref="AA631" si="3998">Z631/$A631</f>
        <v>131.62939297124601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133100</v>
      </c>
      <c r="AC631" s="290">
        <f t="shared" ref="AC631" si="3999">AB631/$A631</f>
        <v>212.61980830670927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100300</v>
      </c>
      <c r="AE631" s="290">
        <f t="shared" si="3710"/>
        <v>160.22364217252397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142450</v>
      </c>
      <c r="AG631" s="290">
        <f t="shared" si="3711"/>
        <v>227.55591054313098</v>
      </c>
      <c r="AI631" s="429">
        <f t="shared" si="3681"/>
        <v>149.05999999999767</v>
      </c>
      <c r="AJ631" s="429">
        <f t="shared" si="3682"/>
        <v>159.36000000001513</v>
      </c>
      <c r="AK631" s="429">
        <f t="shared" si="3683"/>
        <v>150.22999999999593</v>
      </c>
      <c r="AL631" s="429">
        <f t="shared" si="3684"/>
        <v>158.45999999999185</v>
      </c>
      <c r="AM631" s="429">
        <f t="shared" si="3685"/>
        <v>149.05999999999767</v>
      </c>
      <c r="AN631" s="429">
        <f t="shared" si="3686"/>
        <v>159.36000000000058</v>
      </c>
      <c r="AO631" s="429">
        <f t="shared" si="3687"/>
        <v>150.22999999999593</v>
      </c>
      <c r="AP631" s="429">
        <f t="shared" si="3688"/>
        <v>158.4600000000064</v>
      </c>
      <c r="AQ631" s="429">
        <f t="shared" si="3689"/>
        <v>190</v>
      </c>
      <c r="AR631" s="429">
        <f t="shared" si="3690"/>
        <v>190</v>
      </c>
      <c r="AS631" s="429">
        <f t="shared" si="3691"/>
        <v>200</v>
      </c>
      <c r="AT631" s="429">
        <f t="shared" si="3692"/>
        <v>200</v>
      </c>
      <c r="AU631" s="429">
        <f t="shared" si="3693"/>
        <v>300</v>
      </c>
      <c r="AV631" s="429">
        <f t="shared" si="3694"/>
        <v>300</v>
      </c>
      <c r="AW631" s="429">
        <f t="shared" si="3695"/>
        <v>300</v>
      </c>
      <c r="AX631" s="429">
        <f t="shared" si="3696"/>
        <v>300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697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697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698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699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93460.62</v>
      </c>
      <c r="K632" s="290">
        <f t="shared" ref="K632" si="4000">J632/$A632</f>
        <v>149.06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99918.720000000016</v>
      </c>
      <c r="M632" s="290">
        <f t="shared" ref="M632" si="4001">L632/$A632</f>
        <v>159.3600000000000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94194.209999999992</v>
      </c>
      <c r="O632" s="290">
        <f t="shared" si="3702"/>
        <v>150.22999999999999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9354.42</v>
      </c>
      <c r="Q632" s="290">
        <f t="shared" si="3703"/>
        <v>158.46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119130</v>
      </c>
      <c r="S632" s="290">
        <f t="shared" ref="S632" si="4002">R632/$A632</f>
        <v>190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119130</v>
      </c>
      <c r="U632" s="290">
        <f t="shared" ref="U632" si="4003">T632/$A632</f>
        <v>190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125400</v>
      </c>
      <c r="W632" s="290">
        <f t="shared" si="3706"/>
        <v>200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125400</v>
      </c>
      <c r="Y632" s="290">
        <f t="shared" si="3707"/>
        <v>200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82700</v>
      </c>
      <c r="AA632" s="290">
        <f t="shared" ref="AA632" si="4004">Z632/$A632</f>
        <v>131.89792663476874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133400</v>
      </c>
      <c r="AC632" s="290">
        <f t="shared" ref="AC632" si="4005">AB632/$A632</f>
        <v>212.7591706539074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100600</v>
      </c>
      <c r="AE632" s="290">
        <f t="shared" si="3710"/>
        <v>160.44657097288678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142750</v>
      </c>
      <c r="AG632" s="290">
        <f t="shared" si="3711"/>
        <v>227.67145135566187</v>
      </c>
      <c r="AI632" s="429">
        <f t="shared" si="3681"/>
        <v>149.05999999999767</v>
      </c>
      <c r="AJ632" s="429">
        <f t="shared" si="3682"/>
        <v>159.35999999998603</v>
      </c>
      <c r="AK632" s="429">
        <f t="shared" si="3683"/>
        <v>150.23000000001048</v>
      </c>
      <c r="AL632" s="429">
        <f t="shared" si="3684"/>
        <v>158.46000000002095</v>
      </c>
      <c r="AM632" s="429">
        <f t="shared" si="3685"/>
        <v>149.05999999999767</v>
      </c>
      <c r="AN632" s="429">
        <f t="shared" si="3686"/>
        <v>159.36000000000058</v>
      </c>
      <c r="AO632" s="429">
        <f t="shared" si="3687"/>
        <v>150.22999999999593</v>
      </c>
      <c r="AP632" s="429">
        <f t="shared" si="3688"/>
        <v>158.45999999999185</v>
      </c>
      <c r="AQ632" s="429">
        <f t="shared" si="3689"/>
        <v>190</v>
      </c>
      <c r="AR632" s="429">
        <f t="shared" si="3690"/>
        <v>190</v>
      </c>
      <c r="AS632" s="429">
        <f t="shared" si="3691"/>
        <v>200</v>
      </c>
      <c r="AT632" s="429">
        <f t="shared" si="3692"/>
        <v>200</v>
      </c>
      <c r="AU632" s="429">
        <f t="shared" si="3693"/>
        <v>300</v>
      </c>
      <c r="AV632" s="429">
        <f t="shared" si="3694"/>
        <v>300</v>
      </c>
      <c r="AW632" s="429">
        <f t="shared" si="3695"/>
        <v>300</v>
      </c>
      <c r="AX632" s="429">
        <f t="shared" si="3696"/>
        <v>300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697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697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698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699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93609.680000000008</v>
      </c>
      <c r="K633" s="290">
        <f t="shared" ref="K633" si="4006">J633/$A633</f>
        <v>149.06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078.08</v>
      </c>
      <c r="M633" s="290">
        <f t="shared" ref="M633" si="4007">L633/$A633</f>
        <v>159.36000000000001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94344.439999999988</v>
      </c>
      <c r="O633" s="290">
        <f t="shared" si="3702"/>
        <v>150.22999999999999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9512.88</v>
      </c>
      <c r="Q633" s="290">
        <f t="shared" si="3703"/>
        <v>158.46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119320</v>
      </c>
      <c r="S633" s="290">
        <f t="shared" ref="S633" si="4008">R633/$A633</f>
        <v>190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19320</v>
      </c>
      <c r="U633" s="290">
        <f t="shared" ref="U633" si="4009">T633/$A633</f>
        <v>190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125600</v>
      </c>
      <c r="W633" s="290">
        <f t="shared" si="3706"/>
        <v>200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125600</v>
      </c>
      <c r="Y633" s="290">
        <f t="shared" si="3707"/>
        <v>200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83000</v>
      </c>
      <c r="AA633" s="290">
        <f t="shared" ref="AA633" si="4010">Z633/$A633</f>
        <v>132.16560509554139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133700</v>
      </c>
      <c r="AC633" s="290">
        <f t="shared" ref="AC633" si="4011">AB633/$A633</f>
        <v>212.89808917197453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100900</v>
      </c>
      <c r="AE633" s="290">
        <f t="shared" si="3710"/>
        <v>160.66878980891721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143050</v>
      </c>
      <c r="AG633" s="290">
        <f t="shared" si="3711"/>
        <v>227.78662420382165</v>
      </c>
      <c r="AI633" s="429">
        <f t="shared" si="3681"/>
        <v>149.05999999999767</v>
      </c>
      <c r="AJ633" s="429">
        <f t="shared" si="3682"/>
        <v>159.36000000000058</v>
      </c>
      <c r="AK633" s="429">
        <f t="shared" si="3683"/>
        <v>150.22999999999593</v>
      </c>
      <c r="AL633" s="429">
        <f t="shared" si="3684"/>
        <v>158.45999999999185</v>
      </c>
      <c r="AM633" s="429">
        <f t="shared" si="3685"/>
        <v>149.06000000001222</v>
      </c>
      <c r="AN633" s="429">
        <f t="shared" si="3686"/>
        <v>159.35999999998603</v>
      </c>
      <c r="AO633" s="429">
        <f t="shared" si="3687"/>
        <v>150.22999999999593</v>
      </c>
      <c r="AP633" s="429">
        <f t="shared" si="3688"/>
        <v>158.4600000000064</v>
      </c>
      <c r="AQ633" s="429">
        <f t="shared" si="3689"/>
        <v>190</v>
      </c>
      <c r="AR633" s="429">
        <f t="shared" si="3690"/>
        <v>190</v>
      </c>
      <c r="AS633" s="429">
        <f t="shared" si="3691"/>
        <v>200</v>
      </c>
      <c r="AT633" s="429">
        <f t="shared" si="3692"/>
        <v>200</v>
      </c>
      <c r="AU633" s="429">
        <f t="shared" si="3693"/>
        <v>300</v>
      </c>
      <c r="AV633" s="429">
        <f t="shared" si="3694"/>
        <v>300</v>
      </c>
      <c r="AW633" s="429">
        <f t="shared" si="3695"/>
        <v>300</v>
      </c>
      <c r="AX633" s="429">
        <f t="shared" si="3696"/>
        <v>300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697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697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698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699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93758.74</v>
      </c>
      <c r="K634" s="290">
        <f t="shared" ref="K634" si="4012">J634/$A634</f>
        <v>149.06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237.44</v>
      </c>
      <c r="M634" s="290">
        <f t="shared" ref="M634" si="4013">L634/$A634</f>
        <v>159.36000000000001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94494.67</v>
      </c>
      <c r="O634" s="290">
        <f t="shared" si="3702"/>
        <v>150.22999999999999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9671.340000000011</v>
      </c>
      <c r="Q634" s="290">
        <f t="shared" si="3703"/>
        <v>158.46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119510</v>
      </c>
      <c r="S634" s="290">
        <f t="shared" ref="S634" si="4014">R634/$A634</f>
        <v>190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19510</v>
      </c>
      <c r="U634" s="290">
        <f t="shared" ref="U634" si="4015">T634/$A634</f>
        <v>190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125800</v>
      </c>
      <c r="W634" s="290">
        <f t="shared" si="3706"/>
        <v>200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125800</v>
      </c>
      <c r="Y634" s="290">
        <f t="shared" si="3707"/>
        <v>200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83300</v>
      </c>
      <c r="AA634" s="290">
        <f t="shared" ref="AA634" si="4016">Z634/$A634</f>
        <v>132.4324324324324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134000</v>
      </c>
      <c r="AC634" s="290">
        <f t="shared" ref="AC634" si="4017">AB634/$A634</f>
        <v>213.03656597774244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101200</v>
      </c>
      <c r="AE634" s="290">
        <f t="shared" si="3710"/>
        <v>160.89030206677265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143350</v>
      </c>
      <c r="AG634" s="290">
        <f t="shared" si="3711"/>
        <v>227.90143084260731</v>
      </c>
      <c r="AI634" s="429">
        <f t="shared" si="3681"/>
        <v>149.06000000001222</v>
      </c>
      <c r="AJ634" s="429">
        <f t="shared" si="3682"/>
        <v>159.36000000000058</v>
      </c>
      <c r="AK634" s="429">
        <f t="shared" si="3683"/>
        <v>150.22999999999593</v>
      </c>
      <c r="AL634" s="429">
        <f t="shared" si="3684"/>
        <v>158.45999999999185</v>
      </c>
      <c r="AM634" s="429">
        <f t="shared" si="3685"/>
        <v>149.05999999999767</v>
      </c>
      <c r="AN634" s="429">
        <f t="shared" si="3686"/>
        <v>159.36000000000058</v>
      </c>
      <c r="AO634" s="429">
        <f t="shared" si="3687"/>
        <v>150.23000000001048</v>
      </c>
      <c r="AP634" s="429">
        <f t="shared" si="3688"/>
        <v>158.4600000000064</v>
      </c>
      <c r="AQ634" s="429">
        <f t="shared" si="3689"/>
        <v>190</v>
      </c>
      <c r="AR634" s="429">
        <f t="shared" si="3690"/>
        <v>190</v>
      </c>
      <c r="AS634" s="429">
        <f t="shared" si="3691"/>
        <v>200</v>
      </c>
      <c r="AT634" s="429">
        <f t="shared" si="3692"/>
        <v>200</v>
      </c>
      <c r="AU634" s="429">
        <f t="shared" si="3693"/>
        <v>300</v>
      </c>
      <c r="AV634" s="429">
        <f t="shared" si="3694"/>
        <v>300</v>
      </c>
      <c r="AW634" s="429">
        <f t="shared" si="3695"/>
        <v>300</v>
      </c>
      <c r="AX634" s="429">
        <f t="shared" si="3696"/>
        <v>300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697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697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698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699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93907.8</v>
      </c>
      <c r="K635" s="290">
        <f t="shared" ref="K635" si="4018">J635/$A635</f>
        <v>149.06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396.8</v>
      </c>
      <c r="M635" s="290">
        <f t="shared" ref="M635" si="4019">L635/$A635</f>
        <v>159.36000000000001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94644.9</v>
      </c>
      <c r="O635" s="290">
        <f t="shared" si="3702"/>
        <v>150.2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9829.8</v>
      </c>
      <c r="Q635" s="290">
        <f t="shared" si="3703"/>
        <v>158.46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119700</v>
      </c>
      <c r="S635" s="290">
        <f t="shared" ref="S635" si="4020">R635/$A635</f>
        <v>190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19700</v>
      </c>
      <c r="U635" s="290">
        <f t="shared" ref="U635" si="4021">T635/$A635</f>
        <v>190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126000</v>
      </c>
      <c r="W635" s="290">
        <f t="shared" si="3706"/>
        <v>200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126000</v>
      </c>
      <c r="Y635" s="290">
        <f t="shared" si="3707"/>
        <v>200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83600</v>
      </c>
      <c r="AA635" s="290">
        <f t="shared" ref="AA635" si="4022">Z635/$A635</f>
        <v>132.69841269841271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134300</v>
      </c>
      <c r="AC635" s="290">
        <f t="shared" ref="AC635" si="4023">AB635/$A635</f>
        <v>213.17460317460316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101500</v>
      </c>
      <c r="AE635" s="290">
        <f t="shared" si="3710"/>
        <v>161.11111111111111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143650</v>
      </c>
      <c r="AG635" s="290">
        <f t="shared" si="3711"/>
        <v>228.01587301587301</v>
      </c>
      <c r="AI635" s="429">
        <f t="shared" si="3681"/>
        <v>149.05999999999767</v>
      </c>
      <c r="AJ635" s="429">
        <f t="shared" si="3682"/>
        <v>159.36000000000058</v>
      </c>
      <c r="AK635" s="429">
        <f t="shared" si="3683"/>
        <v>150.22999999999593</v>
      </c>
      <c r="AL635" s="429">
        <f t="shared" si="3684"/>
        <v>158.4600000000064</v>
      </c>
      <c r="AM635" s="429">
        <f t="shared" si="3685"/>
        <v>149.05999999999767</v>
      </c>
      <c r="AN635" s="429">
        <f t="shared" si="3686"/>
        <v>159.36000000000058</v>
      </c>
      <c r="AO635" s="429">
        <f t="shared" si="3687"/>
        <v>150.22999999999593</v>
      </c>
      <c r="AP635" s="429">
        <f t="shared" si="3688"/>
        <v>158.45999999999185</v>
      </c>
      <c r="AQ635" s="429">
        <f t="shared" si="3689"/>
        <v>190</v>
      </c>
      <c r="AR635" s="429">
        <f t="shared" si="3690"/>
        <v>190</v>
      </c>
      <c r="AS635" s="429">
        <f t="shared" si="3691"/>
        <v>200</v>
      </c>
      <c r="AT635" s="429">
        <f t="shared" si="3692"/>
        <v>200</v>
      </c>
      <c r="AU635" s="429">
        <f t="shared" si="3693"/>
        <v>300</v>
      </c>
      <c r="AV635" s="429">
        <f t="shared" si="3694"/>
        <v>300</v>
      </c>
      <c r="AW635" s="429">
        <f t="shared" si="3695"/>
        <v>300</v>
      </c>
      <c r="AX635" s="429">
        <f t="shared" si="3696"/>
        <v>300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697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697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698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699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94056.86</v>
      </c>
      <c r="K636" s="290">
        <f t="shared" ref="K636" si="4024">J636/$A636</f>
        <v>149.06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556.16</v>
      </c>
      <c r="M636" s="290">
        <f t="shared" ref="M636" si="4025">L636/$A636</f>
        <v>159.36000000000001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94795.12999999999</v>
      </c>
      <c r="O636" s="290">
        <f t="shared" si="3702"/>
        <v>150.22999999999999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9988.260000000009</v>
      </c>
      <c r="Q636" s="290">
        <f t="shared" si="3703"/>
        <v>158.46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119890</v>
      </c>
      <c r="S636" s="290">
        <f t="shared" ref="S636" si="4026">R636/$A636</f>
        <v>190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19890</v>
      </c>
      <c r="U636" s="290">
        <f t="shared" ref="U636" si="4027">T636/$A636</f>
        <v>190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126200</v>
      </c>
      <c r="W636" s="290">
        <f t="shared" si="3706"/>
        <v>200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126200</v>
      </c>
      <c r="Y636" s="290">
        <f t="shared" si="3707"/>
        <v>200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83900</v>
      </c>
      <c r="AA636" s="290">
        <f t="shared" ref="AA636" si="4028">Z636/$A636</f>
        <v>132.9635499207607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134600</v>
      </c>
      <c r="AC636" s="290">
        <f t="shared" ref="AC636" si="4029">AB636/$A636</f>
        <v>213.31220285261489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101800</v>
      </c>
      <c r="AE636" s="290">
        <f t="shared" si="3710"/>
        <v>161.33122028526148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143950</v>
      </c>
      <c r="AG636" s="290">
        <f t="shared" si="3711"/>
        <v>228.12995245641838</v>
      </c>
      <c r="AI636" s="429">
        <f t="shared" si="3681"/>
        <v>149.05999999999767</v>
      </c>
      <c r="AJ636" s="429">
        <f t="shared" si="3682"/>
        <v>159.36000000000058</v>
      </c>
      <c r="AK636" s="429">
        <f t="shared" si="3683"/>
        <v>150.23000000001048</v>
      </c>
      <c r="AL636" s="429">
        <f t="shared" si="3684"/>
        <v>158.4600000000064</v>
      </c>
      <c r="AM636" s="429">
        <f t="shared" si="3685"/>
        <v>149.05999999999767</v>
      </c>
      <c r="AN636" s="429">
        <f t="shared" si="3686"/>
        <v>159.36000000000058</v>
      </c>
      <c r="AO636" s="429">
        <f t="shared" si="3687"/>
        <v>150.22999999999593</v>
      </c>
      <c r="AP636" s="429">
        <f t="shared" si="3688"/>
        <v>158.4600000000064</v>
      </c>
      <c r="AQ636" s="429">
        <f t="shared" si="3689"/>
        <v>190</v>
      </c>
      <c r="AR636" s="429">
        <f t="shared" si="3690"/>
        <v>190</v>
      </c>
      <c r="AS636" s="429">
        <f t="shared" si="3691"/>
        <v>200</v>
      </c>
      <c r="AT636" s="429">
        <f t="shared" si="3692"/>
        <v>200</v>
      </c>
      <c r="AU636" s="429">
        <f t="shared" si="3693"/>
        <v>300</v>
      </c>
      <c r="AV636" s="429">
        <f t="shared" si="3694"/>
        <v>300</v>
      </c>
      <c r="AW636" s="429">
        <f t="shared" si="3695"/>
        <v>300</v>
      </c>
      <c r="AX636" s="429">
        <f t="shared" si="3696"/>
        <v>300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697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697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698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699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94205.92</v>
      </c>
      <c r="K637" s="290">
        <f t="shared" ref="K637" si="4030">J637/$A637</f>
        <v>149.06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0715.52</v>
      </c>
      <c r="M637" s="290">
        <f t="shared" ref="M637" si="4031">L637/$A637</f>
        <v>159.36000000000001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94945.36</v>
      </c>
      <c r="O637" s="290">
        <f t="shared" si="3702"/>
        <v>150.22999999999999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0146.72</v>
      </c>
      <c r="Q637" s="290">
        <f t="shared" si="3703"/>
        <v>158.46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120080</v>
      </c>
      <c r="S637" s="290">
        <f t="shared" ref="S637" si="4032">R637/$A637</f>
        <v>190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20080</v>
      </c>
      <c r="U637" s="290">
        <f t="shared" ref="U637" si="4033">T637/$A637</f>
        <v>190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126400</v>
      </c>
      <c r="W637" s="290">
        <f t="shared" si="3706"/>
        <v>200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26400</v>
      </c>
      <c r="Y637" s="290">
        <f t="shared" si="3707"/>
        <v>200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84200</v>
      </c>
      <c r="AA637" s="290">
        <f t="shared" ref="AA637" si="4034">Z637/$A637</f>
        <v>133.22784810126583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134900</v>
      </c>
      <c r="AC637" s="290">
        <f t="shared" ref="AC637" si="4035">AB637/$A637</f>
        <v>213.4493670886076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102100</v>
      </c>
      <c r="AE637" s="290">
        <f t="shared" si="3710"/>
        <v>161.5506329113924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144250</v>
      </c>
      <c r="AG637" s="290">
        <f t="shared" si="3711"/>
        <v>228.24367088607596</v>
      </c>
      <c r="AI637" s="429">
        <f t="shared" si="3681"/>
        <v>149.05999999999767</v>
      </c>
      <c r="AJ637" s="429">
        <f t="shared" si="3682"/>
        <v>159.36000000000058</v>
      </c>
      <c r="AK637" s="429">
        <f t="shared" si="3683"/>
        <v>150.22999999999593</v>
      </c>
      <c r="AL637" s="429">
        <f t="shared" si="3684"/>
        <v>158.45999999999185</v>
      </c>
      <c r="AM637" s="429">
        <f t="shared" si="3685"/>
        <v>149.05999999999767</v>
      </c>
      <c r="AN637" s="429">
        <f t="shared" si="3686"/>
        <v>159.36000000000058</v>
      </c>
      <c r="AO637" s="429">
        <f t="shared" si="3687"/>
        <v>150.23000000001048</v>
      </c>
      <c r="AP637" s="429">
        <f t="shared" si="3688"/>
        <v>158.45999999999185</v>
      </c>
      <c r="AQ637" s="429">
        <f t="shared" si="3689"/>
        <v>190</v>
      </c>
      <c r="AR637" s="429">
        <f t="shared" si="3690"/>
        <v>190</v>
      </c>
      <c r="AS637" s="429">
        <f t="shared" si="3691"/>
        <v>200</v>
      </c>
      <c r="AT637" s="429">
        <f t="shared" si="3692"/>
        <v>200</v>
      </c>
      <c r="AU637" s="429">
        <f t="shared" si="3693"/>
        <v>300</v>
      </c>
      <c r="AV637" s="429">
        <f t="shared" si="3694"/>
        <v>300</v>
      </c>
      <c r="AW637" s="429">
        <f t="shared" si="3695"/>
        <v>300</v>
      </c>
      <c r="AX637" s="429">
        <f t="shared" si="3696"/>
        <v>300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697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697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698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699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94354.98</v>
      </c>
      <c r="K638" s="290">
        <f t="shared" ref="K638" si="4036">J638/$A638</f>
        <v>149.06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0874.88</v>
      </c>
      <c r="M638" s="290">
        <f t="shared" ref="M638" si="4037">L638/$A638</f>
        <v>159.36000000000001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95095.59</v>
      </c>
      <c r="O638" s="290">
        <f t="shared" si="3702"/>
        <v>150.22999999999999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0305.18000000001</v>
      </c>
      <c r="Q638" s="290">
        <f t="shared" si="3703"/>
        <v>158.4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120270</v>
      </c>
      <c r="S638" s="290">
        <f t="shared" ref="S638" si="4038">R638/$A638</f>
        <v>190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20270</v>
      </c>
      <c r="U638" s="290">
        <f t="shared" ref="U638" si="4039">T638/$A638</f>
        <v>190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126600</v>
      </c>
      <c r="W638" s="290">
        <f t="shared" si="3706"/>
        <v>200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26600</v>
      </c>
      <c r="Y638" s="290">
        <f t="shared" si="3707"/>
        <v>200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84500</v>
      </c>
      <c r="AA638" s="290">
        <f t="shared" ref="AA638" si="4040">Z638/$A638</f>
        <v>133.49131121642969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135200</v>
      </c>
      <c r="AC638" s="290">
        <f t="shared" ref="AC638" si="4041">AB638/$A638</f>
        <v>213.58609794628751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102400</v>
      </c>
      <c r="AE638" s="290">
        <f t="shared" si="3710"/>
        <v>161.76935229067931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144550</v>
      </c>
      <c r="AG638" s="290">
        <f t="shared" si="3711"/>
        <v>228.35703001579779</v>
      </c>
      <c r="AI638" s="429">
        <f t="shared" si="3681"/>
        <v>149.05999999999767</v>
      </c>
      <c r="AJ638" s="429">
        <f t="shared" si="3682"/>
        <v>159.36000000000058</v>
      </c>
      <c r="AK638" s="429">
        <f t="shared" si="3683"/>
        <v>150.22999999999593</v>
      </c>
      <c r="AL638" s="429">
        <f t="shared" si="3684"/>
        <v>158.45999999999185</v>
      </c>
      <c r="AM638" s="429">
        <f t="shared" si="3685"/>
        <v>149.05999999999767</v>
      </c>
      <c r="AN638" s="429">
        <f t="shared" si="3686"/>
        <v>159.36000000000058</v>
      </c>
      <c r="AO638" s="429">
        <f t="shared" si="3687"/>
        <v>150.22999999999593</v>
      </c>
      <c r="AP638" s="429">
        <f t="shared" si="3688"/>
        <v>158.4600000000064</v>
      </c>
      <c r="AQ638" s="429">
        <f t="shared" si="3689"/>
        <v>190</v>
      </c>
      <c r="AR638" s="429">
        <f t="shared" si="3690"/>
        <v>190</v>
      </c>
      <c r="AS638" s="429">
        <f t="shared" si="3691"/>
        <v>200</v>
      </c>
      <c r="AT638" s="429">
        <f t="shared" si="3692"/>
        <v>200</v>
      </c>
      <c r="AU638" s="429">
        <f t="shared" si="3693"/>
        <v>300</v>
      </c>
      <c r="AV638" s="429">
        <f t="shared" si="3694"/>
        <v>300</v>
      </c>
      <c r="AW638" s="429">
        <f t="shared" si="3695"/>
        <v>300</v>
      </c>
      <c r="AX638" s="429">
        <f t="shared" si="3696"/>
        <v>300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697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697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698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699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94504.040000000008</v>
      </c>
      <c r="K639" s="290">
        <f t="shared" ref="K639" si="4042">J639/$A639</f>
        <v>149.06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034.24000000001</v>
      </c>
      <c r="M639" s="290">
        <f t="shared" ref="M639" si="4043">L639/$A639</f>
        <v>159.36000000000001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95245.819999999992</v>
      </c>
      <c r="O639" s="290">
        <f t="shared" si="3702"/>
        <v>150.22999999999999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0463.64</v>
      </c>
      <c r="Q639" s="290">
        <f t="shared" si="3703"/>
        <v>158.46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120460</v>
      </c>
      <c r="S639" s="290">
        <f t="shared" ref="S639" si="4044">R639/$A639</f>
        <v>190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20460</v>
      </c>
      <c r="U639" s="290">
        <f t="shared" ref="U639" si="4045">T639/$A639</f>
        <v>190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126800</v>
      </c>
      <c r="W639" s="290">
        <f t="shared" si="3706"/>
        <v>200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26800</v>
      </c>
      <c r="Y639" s="290">
        <f t="shared" si="3707"/>
        <v>200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84800</v>
      </c>
      <c r="AA639" s="290">
        <f t="shared" ref="AA639" si="4046">Z639/$A639</f>
        <v>133.75394321766561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135500</v>
      </c>
      <c r="AC639" s="290">
        <f t="shared" ref="AC639" si="4047">AB639/$A639</f>
        <v>213.72239747634069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102700</v>
      </c>
      <c r="AE639" s="290">
        <f t="shared" si="3710"/>
        <v>161.98738170347002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144850</v>
      </c>
      <c r="AG639" s="290">
        <f t="shared" si="3711"/>
        <v>228.47003154574134</v>
      </c>
      <c r="AI639" s="429">
        <f t="shared" si="3681"/>
        <v>149.06000000001222</v>
      </c>
      <c r="AJ639" s="429">
        <f t="shared" si="3682"/>
        <v>159.36000000000058</v>
      </c>
      <c r="AK639" s="429">
        <f t="shared" si="3683"/>
        <v>150.23000000001048</v>
      </c>
      <c r="AL639" s="429">
        <f t="shared" si="3684"/>
        <v>158.4600000000064</v>
      </c>
      <c r="AM639" s="429">
        <f t="shared" si="3685"/>
        <v>149.06000000001222</v>
      </c>
      <c r="AN639" s="429">
        <f t="shared" si="3686"/>
        <v>159.36000000000058</v>
      </c>
      <c r="AO639" s="429">
        <f t="shared" si="3687"/>
        <v>150.22999999999593</v>
      </c>
      <c r="AP639" s="429">
        <f t="shared" si="3688"/>
        <v>158.45999999999185</v>
      </c>
      <c r="AQ639" s="429">
        <f t="shared" si="3689"/>
        <v>190</v>
      </c>
      <c r="AR639" s="429">
        <f t="shared" si="3690"/>
        <v>190</v>
      </c>
      <c r="AS639" s="429">
        <f t="shared" si="3691"/>
        <v>200</v>
      </c>
      <c r="AT639" s="429">
        <f t="shared" si="3692"/>
        <v>200</v>
      </c>
      <c r="AU639" s="429">
        <f t="shared" si="3693"/>
        <v>300</v>
      </c>
      <c r="AV639" s="429">
        <f t="shared" si="3694"/>
        <v>300</v>
      </c>
      <c r="AW639" s="429">
        <f t="shared" si="3695"/>
        <v>300</v>
      </c>
      <c r="AX639" s="429">
        <f t="shared" si="3696"/>
        <v>300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697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697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698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699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94653.1</v>
      </c>
      <c r="K640" s="290">
        <f t="shared" ref="K640" si="4048">J640/$A640</f>
        <v>149.06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193.60000000001</v>
      </c>
      <c r="M640" s="290">
        <f t="shared" ref="M640" si="4049">L640/$A640</f>
        <v>159.36000000000001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95396.049999999988</v>
      </c>
      <c r="O640" s="290">
        <f t="shared" si="3702"/>
        <v>150.22999999999999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0622.1</v>
      </c>
      <c r="Q640" s="290">
        <f t="shared" si="3703"/>
        <v>158.46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120650</v>
      </c>
      <c r="S640" s="290">
        <f t="shared" ref="S640" si="4050">R640/$A640</f>
        <v>190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20650</v>
      </c>
      <c r="U640" s="290">
        <f t="shared" ref="U640" si="4051">T640/$A640</f>
        <v>190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127000</v>
      </c>
      <c r="W640" s="290">
        <f t="shared" si="3706"/>
        <v>200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27000</v>
      </c>
      <c r="Y640" s="290">
        <f t="shared" si="3707"/>
        <v>200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85100</v>
      </c>
      <c r="AA640" s="290">
        <f t="shared" ref="AA640" si="4052">Z640/$A640</f>
        <v>134.01574803149606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135800</v>
      </c>
      <c r="AC640" s="290">
        <f t="shared" ref="AC640" si="4053">AB640/$A640</f>
        <v>213.85826771653544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103000</v>
      </c>
      <c r="AE640" s="290">
        <f t="shared" si="3710"/>
        <v>162.20472440944883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145150</v>
      </c>
      <c r="AG640" s="290">
        <f t="shared" si="3711"/>
        <v>228.58267716535434</v>
      </c>
      <c r="AI640" s="429">
        <f t="shared" si="3681"/>
        <v>149.05999999999767</v>
      </c>
      <c r="AJ640" s="429">
        <f t="shared" si="3682"/>
        <v>159.36000000000058</v>
      </c>
      <c r="AK640" s="429">
        <f t="shared" si="3683"/>
        <v>150.22999999999593</v>
      </c>
      <c r="AL640" s="429">
        <f t="shared" si="3684"/>
        <v>158.4600000000064</v>
      </c>
      <c r="AM640" s="429">
        <f t="shared" si="3685"/>
        <v>149.05999999999767</v>
      </c>
      <c r="AN640" s="429">
        <f t="shared" si="3686"/>
        <v>159.36000000000058</v>
      </c>
      <c r="AO640" s="429">
        <f t="shared" si="3687"/>
        <v>150.22999999999593</v>
      </c>
      <c r="AP640" s="429">
        <f t="shared" si="3688"/>
        <v>158.4600000000064</v>
      </c>
      <c r="AQ640" s="429">
        <f t="shared" si="3689"/>
        <v>190</v>
      </c>
      <c r="AR640" s="429">
        <f t="shared" si="3690"/>
        <v>190</v>
      </c>
      <c r="AS640" s="429">
        <f t="shared" si="3691"/>
        <v>200</v>
      </c>
      <c r="AT640" s="429">
        <f t="shared" si="3692"/>
        <v>200</v>
      </c>
      <c r="AU640" s="429">
        <f t="shared" si="3693"/>
        <v>300</v>
      </c>
      <c r="AV640" s="429">
        <f t="shared" si="3694"/>
        <v>300</v>
      </c>
      <c r="AW640" s="429">
        <f t="shared" si="3695"/>
        <v>300</v>
      </c>
      <c r="AX640" s="429">
        <f t="shared" si="3696"/>
        <v>300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697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697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698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699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94802.16</v>
      </c>
      <c r="K641" s="290">
        <f t="shared" ref="K641" si="4054">J641/$A641</f>
        <v>149.06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352.96000000001</v>
      </c>
      <c r="M641" s="290">
        <f t="shared" ref="M641" si="4055">L641/$A641</f>
        <v>159.36000000000001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95546.28</v>
      </c>
      <c r="O641" s="290">
        <f t="shared" si="3702"/>
        <v>150.22999999999999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0780.56000000001</v>
      </c>
      <c r="Q641" s="290">
        <f t="shared" si="3703"/>
        <v>158.46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120840</v>
      </c>
      <c r="S641" s="290">
        <f t="shared" ref="S641" si="4056">R641/$A641</f>
        <v>190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20840</v>
      </c>
      <c r="U641" s="290">
        <f t="shared" ref="U641" si="4057">T641/$A641</f>
        <v>190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127200</v>
      </c>
      <c r="W641" s="290">
        <f t="shared" si="3706"/>
        <v>200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27200</v>
      </c>
      <c r="Y641" s="290">
        <f t="shared" si="3707"/>
        <v>200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85400</v>
      </c>
      <c r="AA641" s="290">
        <f t="shared" ref="AA641" si="4058">Z641/$A641</f>
        <v>134.27672955974842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136100</v>
      </c>
      <c r="AC641" s="290">
        <f t="shared" ref="AC641" si="4059">AB641/$A641</f>
        <v>213.99371069182391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103300</v>
      </c>
      <c r="AE641" s="290">
        <f t="shared" si="3710"/>
        <v>162.421383647798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145450</v>
      </c>
      <c r="AG641" s="290">
        <f t="shared" si="3711"/>
        <v>228.69496855345912</v>
      </c>
      <c r="AI641" s="429">
        <f t="shared" si="3681"/>
        <v>149.05999999999767</v>
      </c>
      <c r="AJ641" s="429">
        <f t="shared" si="3682"/>
        <v>159.36000000000058</v>
      </c>
      <c r="AK641" s="429">
        <f t="shared" si="3683"/>
        <v>150.22999999999593</v>
      </c>
      <c r="AL641" s="429">
        <f t="shared" si="3684"/>
        <v>158.45999999999185</v>
      </c>
      <c r="AM641" s="429">
        <f t="shared" si="3685"/>
        <v>149.05999999999767</v>
      </c>
      <c r="AN641" s="429">
        <f t="shared" si="3686"/>
        <v>159.36000000000058</v>
      </c>
      <c r="AO641" s="429">
        <f t="shared" si="3687"/>
        <v>150.23000000001048</v>
      </c>
      <c r="AP641" s="429">
        <f t="shared" si="3688"/>
        <v>158.4600000000064</v>
      </c>
      <c r="AQ641" s="429">
        <f t="shared" si="3689"/>
        <v>190</v>
      </c>
      <c r="AR641" s="429">
        <f t="shared" si="3690"/>
        <v>190</v>
      </c>
      <c r="AS641" s="429">
        <f t="shared" si="3691"/>
        <v>200</v>
      </c>
      <c r="AT641" s="429">
        <f t="shared" si="3692"/>
        <v>200</v>
      </c>
      <c r="AU641" s="429">
        <f t="shared" si="3693"/>
        <v>300</v>
      </c>
      <c r="AV641" s="429">
        <f t="shared" si="3694"/>
        <v>300</v>
      </c>
      <c r="AW641" s="429">
        <f t="shared" si="3695"/>
        <v>300</v>
      </c>
      <c r="AX641" s="429">
        <f t="shared" si="3696"/>
        <v>300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697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697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698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699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94951.22</v>
      </c>
      <c r="K642" s="290">
        <f t="shared" ref="K642" si="4060">J642/$A642</f>
        <v>149.06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512.32000000001</v>
      </c>
      <c r="M642" s="290">
        <f t="shared" ref="M642" si="4061">L642/$A642</f>
        <v>159.3600000000000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95696.51</v>
      </c>
      <c r="O642" s="290">
        <f t="shared" si="3702"/>
        <v>150.22999999999999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0939.02</v>
      </c>
      <c r="Q642" s="290">
        <f t="shared" si="3703"/>
        <v>158.4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121030</v>
      </c>
      <c r="S642" s="290">
        <f t="shared" ref="S642" si="4062">R642/$A642</f>
        <v>190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21030</v>
      </c>
      <c r="U642" s="290">
        <f t="shared" ref="U642" si="4063">T642/$A642</f>
        <v>190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127400</v>
      </c>
      <c r="W642" s="290">
        <f t="shared" si="3706"/>
        <v>200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27400</v>
      </c>
      <c r="Y642" s="290">
        <f t="shared" si="3707"/>
        <v>200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85700</v>
      </c>
      <c r="AA642" s="290">
        <f t="shared" ref="AA642" si="4064">Z642/$A642</f>
        <v>134.53689167974883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136400</v>
      </c>
      <c r="AC642" s="290">
        <f t="shared" ref="AC642" si="4065">AB642/$A642</f>
        <v>214.12872841444269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103600</v>
      </c>
      <c r="AE642" s="290">
        <f t="shared" si="3710"/>
        <v>162.63736263736263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145750</v>
      </c>
      <c r="AG642" s="290">
        <f t="shared" si="3711"/>
        <v>228.80690737833595</v>
      </c>
      <c r="AI642" s="429">
        <f t="shared" si="3681"/>
        <v>149.05999999999767</v>
      </c>
      <c r="AJ642" s="429">
        <f t="shared" si="3682"/>
        <v>159.36000000000058</v>
      </c>
      <c r="AK642" s="429">
        <f t="shared" si="3683"/>
        <v>150.22999999999593</v>
      </c>
      <c r="AL642" s="429">
        <f t="shared" si="3684"/>
        <v>158.4600000000064</v>
      </c>
      <c r="AM642" s="429">
        <f t="shared" si="3685"/>
        <v>149.05999999999767</v>
      </c>
      <c r="AN642" s="429">
        <f t="shared" si="3686"/>
        <v>159.36000000000058</v>
      </c>
      <c r="AO642" s="429">
        <f t="shared" si="3687"/>
        <v>150.22999999999593</v>
      </c>
      <c r="AP642" s="429">
        <f t="shared" si="3688"/>
        <v>158.45999999999185</v>
      </c>
      <c r="AQ642" s="429">
        <f t="shared" si="3689"/>
        <v>190</v>
      </c>
      <c r="AR642" s="429">
        <f t="shared" si="3690"/>
        <v>190</v>
      </c>
      <c r="AS642" s="429">
        <f t="shared" si="3691"/>
        <v>200</v>
      </c>
      <c r="AT642" s="429">
        <f t="shared" si="3692"/>
        <v>200</v>
      </c>
      <c r="AU642" s="429">
        <f t="shared" si="3693"/>
        <v>300</v>
      </c>
      <c r="AV642" s="429">
        <f t="shared" si="3694"/>
        <v>300</v>
      </c>
      <c r="AW642" s="429">
        <f t="shared" si="3695"/>
        <v>300</v>
      </c>
      <c r="AX642" s="429">
        <f t="shared" si="3696"/>
        <v>300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697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697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698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699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95100.28</v>
      </c>
      <c r="K643" s="290">
        <f t="shared" ref="K643" si="4066">J643/$A643</f>
        <v>149.06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1671.68000000001</v>
      </c>
      <c r="M643" s="290">
        <f t="shared" ref="M643" si="4067">L643/$A643</f>
        <v>159.36000000000001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95846.739999999991</v>
      </c>
      <c r="O643" s="290">
        <f t="shared" si="3702"/>
        <v>150.22999999999999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1097.48000000001</v>
      </c>
      <c r="Q643" s="290">
        <f t="shared" si="3703"/>
        <v>158.46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121220</v>
      </c>
      <c r="S643" s="290">
        <f t="shared" ref="S643" si="4068">R643/$A643</f>
        <v>190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21220</v>
      </c>
      <c r="U643" s="290">
        <f t="shared" ref="U643" si="4069">T643/$A643</f>
        <v>190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127600</v>
      </c>
      <c r="W643" s="290">
        <f t="shared" si="3706"/>
        <v>200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27600</v>
      </c>
      <c r="Y643" s="290">
        <f t="shared" si="3707"/>
        <v>200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86000</v>
      </c>
      <c r="AA643" s="290">
        <f t="shared" ref="AA643" si="4070">Z643/$A643</f>
        <v>134.7962382445141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136700</v>
      </c>
      <c r="AC643" s="290">
        <f t="shared" ref="AC643" si="4071">AB643/$A643</f>
        <v>214.26332288401255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103900</v>
      </c>
      <c r="AE643" s="290">
        <f t="shared" si="3710"/>
        <v>162.85266457680251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146050</v>
      </c>
      <c r="AG643" s="290">
        <f t="shared" si="3711"/>
        <v>228.91849529780563</v>
      </c>
      <c r="AI643" s="429">
        <f t="shared" si="3681"/>
        <v>149.05999999999767</v>
      </c>
      <c r="AJ643" s="429">
        <f t="shared" si="3682"/>
        <v>159.36000000000058</v>
      </c>
      <c r="AK643" s="429">
        <f t="shared" si="3683"/>
        <v>150.23000000001048</v>
      </c>
      <c r="AL643" s="429">
        <f t="shared" si="3684"/>
        <v>158.4600000000064</v>
      </c>
      <c r="AM643" s="429">
        <f t="shared" si="3685"/>
        <v>149.05999999999767</v>
      </c>
      <c r="AN643" s="429">
        <f t="shared" si="3686"/>
        <v>159.36000000000058</v>
      </c>
      <c r="AO643" s="429">
        <f t="shared" si="3687"/>
        <v>150.22999999999593</v>
      </c>
      <c r="AP643" s="429">
        <f t="shared" si="3688"/>
        <v>158.4600000000064</v>
      </c>
      <c r="AQ643" s="429">
        <f t="shared" si="3689"/>
        <v>190</v>
      </c>
      <c r="AR643" s="429">
        <f t="shared" si="3690"/>
        <v>190</v>
      </c>
      <c r="AS643" s="429">
        <f t="shared" si="3691"/>
        <v>200</v>
      </c>
      <c r="AT643" s="429">
        <f t="shared" si="3692"/>
        <v>200</v>
      </c>
      <c r="AU643" s="429">
        <f t="shared" si="3693"/>
        <v>300</v>
      </c>
      <c r="AV643" s="429">
        <f t="shared" si="3694"/>
        <v>300</v>
      </c>
      <c r="AW643" s="429">
        <f t="shared" si="3695"/>
        <v>300</v>
      </c>
      <c r="AX643" s="429">
        <f t="shared" si="3696"/>
        <v>300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697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697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698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699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95249.34</v>
      </c>
      <c r="K644" s="290">
        <f t="shared" ref="K644" si="4072">J644/$A644</f>
        <v>149.06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1831.04000000001</v>
      </c>
      <c r="M644" s="290">
        <f t="shared" ref="M644" si="4073">L644/$A644</f>
        <v>159.36000000000001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95996.969999999987</v>
      </c>
      <c r="O644" s="290">
        <f t="shared" si="3702"/>
        <v>150.22999999999999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1255.94</v>
      </c>
      <c r="Q644" s="290">
        <f t="shared" si="3703"/>
        <v>158.4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121410</v>
      </c>
      <c r="S644" s="290">
        <f t="shared" ref="S644" si="4074">R644/$A644</f>
        <v>190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21410</v>
      </c>
      <c r="U644" s="290">
        <f t="shared" ref="U644" si="4075">T644/$A644</f>
        <v>190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127800</v>
      </c>
      <c r="W644" s="290">
        <f t="shared" si="3706"/>
        <v>200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27800</v>
      </c>
      <c r="Y644" s="290">
        <f t="shared" si="3707"/>
        <v>200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86300</v>
      </c>
      <c r="AA644" s="290">
        <f t="shared" ref="AA644" si="4076">Z644/$A644</f>
        <v>135.05477308294209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137000</v>
      </c>
      <c r="AC644" s="290">
        <f t="shared" ref="AC644" si="4077">AB644/$A644</f>
        <v>214.39749608763694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104200</v>
      </c>
      <c r="AE644" s="290">
        <f t="shared" si="3710"/>
        <v>163.06729264475743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146350</v>
      </c>
      <c r="AG644" s="290">
        <f t="shared" si="3711"/>
        <v>229.02973395931141</v>
      </c>
      <c r="AI644" s="429">
        <f t="shared" si="3681"/>
        <v>149.05999999999767</v>
      </c>
      <c r="AJ644" s="429">
        <f t="shared" si="3682"/>
        <v>159.36000000000058</v>
      </c>
      <c r="AK644" s="429">
        <f t="shared" si="3683"/>
        <v>150.22999999999593</v>
      </c>
      <c r="AL644" s="429">
        <f t="shared" si="3684"/>
        <v>158.45999999999185</v>
      </c>
      <c r="AM644" s="429">
        <f t="shared" si="3685"/>
        <v>149.05999999999767</v>
      </c>
      <c r="AN644" s="429">
        <f t="shared" si="3686"/>
        <v>159.36000000000058</v>
      </c>
      <c r="AO644" s="429">
        <f t="shared" si="3687"/>
        <v>150.22999999999593</v>
      </c>
      <c r="AP644" s="429">
        <f t="shared" si="3688"/>
        <v>158.45999999999185</v>
      </c>
      <c r="AQ644" s="429">
        <f t="shared" si="3689"/>
        <v>190</v>
      </c>
      <c r="AR644" s="429">
        <f t="shared" si="3690"/>
        <v>190</v>
      </c>
      <c r="AS644" s="429">
        <f t="shared" si="3691"/>
        <v>200</v>
      </c>
      <c r="AT644" s="429">
        <f t="shared" si="3692"/>
        <v>200</v>
      </c>
      <c r="AU644" s="429">
        <f t="shared" si="3693"/>
        <v>300</v>
      </c>
      <c r="AV644" s="429">
        <f t="shared" si="3694"/>
        <v>300</v>
      </c>
      <c r="AW644" s="429">
        <f t="shared" si="3695"/>
        <v>300</v>
      </c>
      <c r="AX644" s="429">
        <f t="shared" si="3696"/>
        <v>300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697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697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698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699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95398.399999999994</v>
      </c>
      <c r="K645" s="290">
        <f t="shared" ref="K645" si="4078">J645/$A645</f>
        <v>149.06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1990.40000000001</v>
      </c>
      <c r="M645" s="290">
        <f t="shared" ref="M645" si="4079">L645/$A645</f>
        <v>159.36000000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96147.199999999997</v>
      </c>
      <c r="O645" s="290">
        <f t="shared" si="3702"/>
        <v>150.229999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1414.40000000001</v>
      </c>
      <c r="Q645" s="290">
        <f t="shared" si="3703"/>
        <v>158.46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121600</v>
      </c>
      <c r="S645" s="290">
        <f t="shared" ref="S645" si="4080">R645/$A645</f>
        <v>190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21600</v>
      </c>
      <c r="U645" s="290">
        <f t="shared" ref="U645" si="4081">T645/$A645</f>
        <v>190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128000</v>
      </c>
      <c r="W645" s="290">
        <f t="shared" si="3706"/>
        <v>200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28000</v>
      </c>
      <c r="Y645" s="290">
        <f t="shared" si="3707"/>
        <v>200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86600</v>
      </c>
      <c r="AA645" s="290">
        <f t="shared" ref="AA645" si="4082">Z645/$A645</f>
        <v>135.312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137300</v>
      </c>
      <c r="AC645" s="290">
        <f t="shared" ref="AC645" si="4083">AB645/$A645</f>
        <v>214.53125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104500</v>
      </c>
      <c r="AE645" s="290">
        <f t="shared" si="3710"/>
        <v>163.28125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146650</v>
      </c>
      <c r="AG645" s="290">
        <f t="shared" si="3711"/>
        <v>229.140625</v>
      </c>
      <c r="AI645" s="429">
        <f t="shared" si="3681"/>
        <v>149.05999999999767</v>
      </c>
      <c r="AJ645" s="429">
        <f t="shared" si="3682"/>
        <v>159.36000000000058</v>
      </c>
      <c r="AK645" s="429">
        <f t="shared" si="3683"/>
        <v>150.22999999999593</v>
      </c>
      <c r="AL645" s="429">
        <f t="shared" si="3684"/>
        <v>158.45999999999185</v>
      </c>
      <c r="AM645" s="429">
        <f t="shared" si="3685"/>
        <v>149.05999999999767</v>
      </c>
      <c r="AN645" s="429">
        <f t="shared" si="3686"/>
        <v>159.36000000000058</v>
      </c>
      <c r="AO645" s="429">
        <f t="shared" si="3687"/>
        <v>150.23000000001048</v>
      </c>
      <c r="AP645" s="429">
        <f t="shared" si="3688"/>
        <v>158.4600000000064</v>
      </c>
      <c r="AQ645" s="429">
        <f t="shared" si="3689"/>
        <v>190</v>
      </c>
      <c r="AR645" s="429">
        <f t="shared" si="3690"/>
        <v>190</v>
      </c>
      <c r="AS645" s="429">
        <f t="shared" si="3691"/>
        <v>200</v>
      </c>
      <c r="AT645" s="429">
        <f t="shared" si="3692"/>
        <v>200</v>
      </c>
      <c r="AU645" s="429">
        <f t="shared" si="3693"/>
        <v>300</v>
      </c>
      <c r="AV645" s="429">
        <f t="shared" si="3694"/>
        <v>300</v>
      </c>
      <c r="AW645" s="429">
        <f t="shared" si="3695"/>
        <v>300</v>
      </c>
      <c r="AX645" s="429">
        <f t="shared" si="3696"/>
        <v>300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697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697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698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699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95547.46</v>
      </c>
      <c r="K646" s="290">
        <f t="shared" ref="K646" si="4084">J646/$A646</f>
        <v>149.0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149.76000000001</v>
      </c>
      <c r="M646" s="290">
        <f t="shared" ref="M646" si="4085">L646/$A646</f>
        <v>159.36000000000001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96297.43</v>
      </c>
      <c r="O646" s="290">
        <f t="shared" si="3702"/>
        <v>150.22999999999999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1572.86</v>
      </c>
      <c r="Q646" s="290">
        <f t="shared" si="3703"/>
        <v>158.46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121790</v>
      </c>
      <c r="S646" s="290">
        <f t="shared" ref="S646" si="4086">R646/$A646</f>
        <v>190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21790</v>
      </c>
      <c r="U646" s="290">
        <f t="shared" ref="U646" si="4087">T646/$A646</f>
        <v>190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128200</v>
      </c>
      <c r="W646" s="290">
        <f t="shared" si="3706"/>
        <v>200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28200</v>
      </c>
      <c r="Y646" s="290">
        <f t="shared" si="3707"/>
        <v>200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86900</v>
      </c>
      <c r="AA646" s="290">
        <f t="shared" ref="AA646" si="4088">Z646/$A646</f>
        <v>135.56942277691107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137600</v>
      </c>
      <c r="AC646" s="290">
        <f t="shared" ref="AC646" si="4089">AB646/$A646</f>
        <v>214.66458658346335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104800</v>
      </c>
      <c r="AE646" s="290">
        <f t="shared" si="3710"/>
        <v>163.49453978159127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146950</v>
      </c>
      <c r="AG646" s="290">
        <f t="shared" si="3711"/>
        <v>229.25117004680186</v>
      </c>
      <c r="AI646" s="429">
        <f t="shared" ref="AI646:AI705" si="4090">B646-B645</f>
        <v>149.05999999999767</v>
      </c>
      <c r="AJ646" s="429">
        <f t="shared" ref="AJ646:AJ705" si="4091">D646-D645</f>
        <v>159.36000000000058</v>
      </c>
      <c r="AK646" s="429">
        <f t="shared" ref="AK646:AK705" si="4092">F646-F645</f>
        <v>150.22999999999593</v>
      </c>
      <c r="AL646" s="429">
        <f t="shared" ref="AL646:AL705" si="4093">H646-H645</f>
        <v>158.4600000000064</v>
      </c>
      <c r="AM646" s="429">
        <f t="shared" ref="AM646:AM705" si="4094">J646-J645</f>
        <v>149.06000000001222</v>
      </c>
      <c r="AN646" s="429">
        <f t="shared" ref="AN646:AN705" si="4095">L646-L645</f>
        <v>159.36000000000058</v>
      </c>
      <c r="AO646" s="429">
        <f t="shared" ref="AO646:AO705" si="4096">N646-N645</f>
        <v>150.22999999999593</v>
      </c>
      <c r="AP646" s="429">
        <f t="shared" ref="AP646:AP705" si="4097">P646-P645</f>
        <v>158.45999999999185</v>
      </c>
      <c r="AQ646" s="429">
        <f t="shared" ref="AQ646:AQ705" si="4098">R646-R645</f>
        <v>190</v>
      </c>
      <c r="AR646" s="429">
        <f t="shared" ref="AR646:AR705" si="4099">T646-T645</f>
        <v>190</v>
      </c>
      <c r="AS646" s="429">
        <f t="shared" ref="AS646:AS705" si="4100">V646-V645</f>
        <v>200</v>
      </c>
      <c r="AT646" s="429">
        <f t="shared" ref="AT646:AT705" si="4101">X646-X645</f>
        <v>200</v>
      </c>
      <c r="AU646" s="429">
        <f t="shared" ref="AU646:AU705" si="4102">Z646-Z645</f>
        <v>300</v>
      </c>
      <c r="AV646" s="429">
        <f t="shared" ref="AV646:AV705" si="4103">AB646-AB645</f>
        <v>300</v>
      </c>
      <c r="AW646" s="429">
        <f t="shared" ref="AW646:AW705" si="4104">AD646-AD645</f>
        <v>300</v>
      </c>
      <c r="AX646" s="429">
        <f t="shared" ref="AX646:AX705" si="4105">AF646-AF645</f>
        <v>300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4106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4106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4107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4108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95696.52</v>
      </c>
      <c r="K647" s="290">
        <f t="shared" ref="K647" si="4109">J647/$A647</f>
        <v>149.06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309.12000000001</v>
      </c>
      <c r="M647" s="290">
        <f t="shared" ref="M647" si="4110">L647/$A647</f>
        <v>159.36000000000001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96447.659999999989</v>
      </c>
      <c r="O647" s="290">
        <f t="shared" ref="O647:O705" si="4111">N647/$A647</f>
        <v>150.22999999999999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1731.32</v>
      </c>
      <c r="Q647" s="290">
        <f t="shared" ref="Q647:Q705" si="4112">P647/$A647</f>
        <v>158.46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121980</v>
      </c>
      <c r="S647" s="290">
        <f t="shared" ref="S647" si="4113">R647/$A647</f>
        <v>190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21980</v>
      </c>
      <c r="U647" s="290">
        <f t="shared" ref="U647" si="4114">T647/$A647</f>
        <v>190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128400</v>
      </c>
      <c r="W647" s="290">
        <f t="shared" ref="W647:W705" si="4115">V647/$A647</f>
        <v>200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28400</v>
      </c>
      <c r="Y647" s="290">
        <f t="shared" ref="Y647:Y705" si="4116">X647/$A647</f>
        <v>200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87200</v>
      </c>
      <c r="AA647" s="290">
        <f t="shared" ref="AA647" si="4117">Z647/$A647</f>
        <v>135.82554517133957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137900</v>
      </c>
      <c r="AC647" s="290">
        <f t="shared" ref="AC647" si="4118">AB647/$A647</f>
        <v>214.79750778816199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105100</v>
      </c>
      <c r="AE647" s="290">
        <f t="shared" ref="AE647:AE705" si="4119">AD647/$A647</f>
        <v>163.7071651090342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147250</v>
      </c>
      <c r="AG647" s="290">
        <f t="shared" ref="AG647:AG705" si="4120">AF647/$A647</f>
        <v>229.36137071651089</v>
      </c>
      <c r="AI647" s="429">
        <f t="shared" si="4090"/>
        <v>149.06000000001222</v>
      </c>
      <c r="AJ647" s="429">
        <f t="shared" si="4091"/>
        <v>159.35999999998603</v>
      </c>
      <c r="AK647" s="429">
        <f t="shared" si="4092"/>
        <v>150.23000000001048</v>
      </c>
      <c r="AL647" s="429">
        <f t="shared" si="4093"/>
        <v>158.4600000000064</v>
      </c>
      <c r="AM647" s="429">
        <f t="shared" si="4094"/>
        <v>149.05999999999767</v>
      </c>
      <c r="AN647" s="429">
        <f t="shared" si="4095"/>
        <v>159.36000000000058</v>
      </c>
      <c r="AO647" s="429">
        <f t="shared" si="4096"/>
        <v>150.22999999999593</v>
      </c>
      <c r="AP647" s="429">
        <f t="shared" si="4097"/>
        <v>158.4600000000064</v>
      </c>
      <c r="AQ647" s="429">
        <f t="shared" si="4098"/>
        <v>190</v>
      </c>
      <c r="AR647" s="429">
        <f t="shared" si="4099"/>
        <v>190</v>
      </c>
      <c r="AS647" s="429">
        <f t="shared" si="4100"/>
        <v>200</v>
      </c>
      <c r="AT647" s="429">
        <f t="shared" si="4101"/>
        <v>200</v>
      </c>
      <c r="AU647" s="429">
        <f t="shared" si="4102"/>
        <v>300</v>
      </c>
      <c r="AV647" s="429">
        <f t="shared" si="4103"/>
        <v>300</v>
      </c>
      <c r="AW647" s="429">
        <f t="shared" si="4104"/>
        <v>300</v>
      </c>
      <c r="AX647" s="429">
        <f t="shared" si="4105"/>
        <v>300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4106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4106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4107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4108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95845.58</v>
      </c>
      <c r="K648" s="290">
        <f t="shared" ref="K648" si="4121">J648/$A648</f>
        <v>149.06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468.48000000001</v>
      </c>
      <c r="M648" s="290">
        <f t="shared" ref="M648" si="4122">L648/$A648</f>
        <v>159.36000000000001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96597.89</v>
      </c>
      <c r="O648" s="290">
        <f t="shared" si="4111"/>
        <v>150.2299999999999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1889.78</v>
      </c>
      <c r="Q648" s="290">
        <f t="shared" si="4112"/>
        <v>158.46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122170</v>
      </c>
      <c r="S648" s="290">
        <f t="shared" ref="S648" si="4123">R648/$A648</f>
        <v>190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22170</v>
      </c>
      <c r="U648" s="290">
        <f t="shared" ref="U648" si="4124">T648/$A648</f>
        <v>190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128600</v>
      </c>
      <c r="W648" s="290">
        <f t="shared" si="4115"/>
        <v>200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28600</v>
      </c>
      <c r="Y648" s="290">
        <f t="shared" si="4116"/>
        <v>200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87500</v>
      </c>
      <c r="AA648" s="290">
        <f t="shared" ref="AA648" si="4125">Z648/$A648</f>
        <v>136.08087091757386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138200</v>
      </c>
      <c r="AC648" s="290">
        <f t="shared" ref="AC648" si="4126">AB648/$A648</f>
        <v>214.93001555209955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105400</v>
      </c>
      <c r="AE648" s="290">
        <f t="shared" si="4119"/>
        <v>163.91912908242614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147550</v>
      </c>
      <c r="AG648" s="290">
        <f t="shared" si="4120"/>
        <v>229.47122861586314</v>
      </c>
      <c r="AI648" s="429">
        <f t="shared" si="4090"/>
        <v>149.05999999999767</v>
      </c>
      <c r="AJ648" s="429">
        <f t="shared" si="4091"/>
        <v>159.36000000001513</v>
      </c>
      <c r="AK648" s="429">
        <f t="shared" si="4092"/>
        <v>150.22999999999593</v>
      </c>
      <c r="AL648" s="429">
        <f t="shared" si="4093"/>
        <v>158.45999999999185</v>
      </c>
      <c r="AM648" s="429">
        <f t="shared" si="4094"/>
        <v>149.05999999999767</v>
      </c>
      <c r="AN648" s="429">
        <f t="shared" si="4095"/>
        <v>159.36000000000058</v>
      </c>
      <c r="AO648" s="429">
        <f t="shared" si="4096"/>
        <v>150.23000000001048</v>
      </c>
      <c r="AP648" s="429">
        <f t="shared" si="4097"/>
        <v>158.45999999999185</v>
      </c>
      <c r="AQ648" s="429">
        <f t="shared" si="4098"/>
        <v>190</v>
      </c>
      <c r="AR648" s="429">
        <f t="shared" si="4099"/>
        <v>190</v>
      </c>
      <c r="AS648" s="429">
        <f t="shared" si="4100"/>
        <v>200</v>
      </c>
      <c r="AT648" s="429">
        <f t="shared" si="4101"/>
        <v>200</v>
      </c>
      <c r="AU648" s="429">
        <f t="shared" si="4102"/>
        <v>300</v>
      </c>
      <c r="AV648" s="429">
        <f t="shared" si="4103"/>
        <v>300</v>
      </c>
      <c r="AW648" s="429">
        <f t="shared" si="4104"/>
        <v>300</v>
      </c>
      <c r="AX648" s="429">
        <f t="shared" si="4105"/>
        <v>300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4106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4106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4107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4108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95994.64</v>
      </c>
      <c r="K649" s="290">
        <f t="shared" ref="K649" si="4127">J649/$A649</f>
        <v>149.06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2627.84000000001</v>
      </c>
      <c r="M649" s="290">
        <f t="shared" ref="M649" si="4128">L649/$A649</f>
        <v>159.36000000000001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96748.12</v>
      </c>
      <c r="O649" s="290">
        <f t="shared" si="4111"/>
        <v>150.22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2048.24</v>
      </c>
      <c r="Q649" s="290">
        <f t="shared" si="4112"/>
        <v>158.46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122360</v>
      </c>
      <c r="S649" s="290">
        <f t="shared" ref="S649" si="4129">R649/$A649</f>
        <v>190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22360</v>
      </c>
      <c r="U649" s="290">
        <f t="shared" ref="U649" si="4130">T649/$A649</f>
        <v>190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128800</v>
      </c>
      <c r="W649" s="290">
        <f t="shared" si="4115"/>
        <v>200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28800</v>
      </c>
      <c r="Y649" s="290">
        <f t="shared" si="4116"/>
        <v>200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87800</v>
      </c>
      <c r="AA649" s="290">
        <f t="shared" ref="AA649" si="4131">Z649/$A649</f>
        <v>136.33540372670808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138500</v>
      </c>
      <c r="AC649" s="290">
        <f t="shared" ref="AC649" si="4132">AB649/$A649</f>
        <v>215.06211180124222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105700</v>
      </c>
      <c r="AE649" s="290">
        <f t="shared" si="4119"/>
        <v>164.1304347826086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147850</v>
      </c>
      <c r="AG649" s="290">
        <f t="shared" si="4120"/>
        <v>229.58074534161491</v>
      </c>
      <c r="AI649" s="429">
        <f t="shared" si="4090"/>
        <v>149.05999999999767</v>
      </c>
      <c r="AJ649" s="429">
        <f t="shared" si="4091"/>
        <v>159.35999999998603</v>
      </c>
      <c r="AK649" s="429">
        <f t="shared" si="4092"/>
        <v>150.22999999999593</v>
      </c>
      <c r="AL649" s="429">
        <f t="shared" si="4093"/>
        <v>158.4600000000064</v>
      </c>
      <c r="AM649" s="429">
        <f t="shared" si="4094"/>
        <v>149.05999999999767</v>
      </c>
      <c r="AN649" s="429">
        <f t="shared" si="4095"/>
        <v>159.36000000000058</v>
      </c>
      <c r="AO649" s="429">
        <f t="shared" si="4096"/>
        <v>150.22999999999593</v>
      </c>
      <c r="AP649" s="429">
        <f t="shared" si="4097"/>
        <v>158.4600000000064</v>
      </c>
      <c r="AQ649" s="429">
        <f t="shared" si="4098"/>
        <v>190</v>
      </c>
      <c r="AR649" s="429">
        <f t="shared" si="4099"/>
        <v>190</v>
      </c>
      <c r="AS649" s="429">
        <f t="shared" si="4100"/>
        <v>200</v>
      </c>
      <c r="AT649" s="429">
        <f t="shared" si="4101"/>
        <v>200</v>
      </c>
      <c r="AU649" s="429">
        <f t="shared" si="4102"/>
        <v>300</v>
      </c>
      <c r="AV649" s="429">
        <f t="shared" si="4103"/>
        <v>300</v>
      </c>
      <c r="AW649" s="429">
        <f t="shared" si="4104"/>
        <v>300</v>
      </c>
      <c r="AX649" s="429">
        <f t="shared" si="4105"/>
        <v>300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4106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4106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4107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4108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96143.7</v>
      </c>
      <c r="K650" s="290">
        <f t="shared" ref="K650" si="4133">J650/$A650</f>
        <v>149.06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2787.20000000001</v>
      </c>
      <c r="M650" s="290">
        <f t="shared" ref="M650" si="4134">L650/$A650</f>
        <v>159.36000000000001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96898.349999999991</v>
      </c>
      <c r="O650" s="290">
        <f t="shared" si="4111"/>
        <v>150.2299999999999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2206.70000000001</v>
      </c>
      <c r="Q650" s="290">
        <f t="shared" si="4112"/>
        <v>158.46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122550</v>
      </c>
      <c r="S650" s="290">
        <f t="shared" ref="S650" si="4135">R650/$A650</f>
        <v>190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22550</v>
      </c>
      <c r="U650" s="290">
        <f t="shared" ref="U650" si="4136">T650/$A650</f>
        <v>190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129000</v>
      </c>
      <c r="W650" s="290">
        <f t="shared" si="4115"/>
        <v>200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29000</v>
      </c>
      <c r="Y650" s="290">
        <f t="shared" si="4116"/>
        <v>200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88100</v>
      </c>
      <c r="AA650" s="290">
        <f t="shared" ref="AA650" si="4137">Z650/$A650</f>
        <v>136.5891472868217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138800</v>
      </c>
      <c r="AC650" s="290">
        <f t="shared" ref="AC650" si="4138">AB650/$A650</f>
        <v>215.19379844961242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106000</v>
      </c>
      <c r="AE650" s="290">
        <f t="shared" si="4119"/>
        <v>164.34108527131784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148150</v>
      </c>
      <c r="AG650" s="290">
        <f t="shared" si="4120"/>
        <v>229.68992248062017</v>
      </c>
      <c r="AI650" s="429">
        <f t="shared" si="4090"/>
        <v>149.05999999999767</v>
      </c>
      <c r="AJ650" s="429">
        <f t="shared" si="4091"/>
        <v>159.36000000001513</v>
      </c>
      <c r="AK650" s="429">
        <f t="shared" si="4092"/>
        <v>150.23000000001048</v>
      </c>
      <c r="AL650" s="429">
        <f t="shared" si="4093"/>
        <v>158.4600000000064</v>
      </c>
      <c r="AM650" s="429">
        <f t="shared" si="4094"/>
        <v>149.05999999999767</v>
      </c>
      <c r="AN650" s="429">
        <f t="shared" si="4095"/>
        <v>159.36000000000058</v>
      </c>
      <c r="AO650" s="429">
        <f t="shared" si="4096"/>
        <v>150.22999999999593</v>
      </c>
      <c r="AP650" s="429">
        <f t="shared" si="4097"/>
        <v>158.4600000000064</v>
      </c>
      <c r="AQ650" s="429">
        <f t="shared" si="4098"/>
        <v>190</v>
      </c>
      <c r="AR650" s="429">
        <f t="shared" si="4099"/>
        <v>190</v>
      </c>
      <c r="AS650" s="429">
        <f t="shared" si="4100"/>
        <v>200</v>
      </c>
      <c r="AT650" s="429">
        <f t="shared" si="4101"/>
        <v>200</v>
      </c>
      <c r="AU650" s="429">
        <f t="shared" si="4102"/>
        <v>300</v>
      </c>
      <c r="AV650" s="429">
        <f t="shared" si="4103"/>
        <v>300</v>
      </c>
      <c r="AW650" s="429">
        <f t="shared" si="4104"/>
        <v>300</v>
      </c>
      <c r="AX650" s="429">
        <f t="shared" si="4105"/>
        <v>300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4106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4106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4107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4108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96292.76</v>
      </c>
      <c r="K651" s="290">
        <f t="shared" ref="K651" si="4139">J651/$A651</f>
        <v>149.06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2946.56000000001</v>
      </c>
      <c r="M651" s="290">
        <f t="shared" ref="M651" si="4140">L651/$A651</f>
        <v>159.36000000000001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97048.579999999987</v>
      </c>
      <c r="O651" s="290">
        <f t="shared" si="4111"/>
        <v>150.22999999999999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2365.16</v>
      </c>
      <c r="Q651" s="290">
        <f t="shared" si="4112"/>
        <v>158.46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122740</v>
      </c>
      <c r="S651" s="290">
        <f t="shared" ref="S651" si="4141">R651/$A651</f>
        <v>190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22740</v>
      </c>
      <c r="U651" s="290">
        <f t="shared" ref="U651" si="4142">T651/$A651</f>
        <v>190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129200</v>
      </c>
      <c r="W651" s="290">
        <f t="shared" si="4115"/>
        <v>200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29200</v>
      </c>
      <c r="Y651" s="290">
        <f t="shared" si="4116"/>
        <v>200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88400</v>
      </c>
      <c r="AA651" s="290">
        <f t="shared" ref="AA651" si="4143">Z651/$A651</f>
        <v>136.84210526315789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139100</v>
      </c>
      <c r="AC651" s="290">
        <f t="shared" ref="AC651" si="4144">AB651/$A651</f>
        <v>215.32507739938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106300</v>
      </c>
      <c r="AE651" s="290">
        <f t="shared" si="4119"/>
        <v>164.55108359133126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148450</v>
      </c>
      <c r="AG651" s="290">
        <f t="shared" si="4120"/>
        <v>229.79876160990713</v>
      </c>
      <c r="AI651" s="429">
        <f t="shared" si="4090"/>
        <v>149.06000000001222</v>
      </c>
      <c r="AJ651" s="429">
        <f t="shared" si="4091"/>
        <v>159.35999999998603</v>
      </c>
      <c r="AK651" s="429">
        <f t="shared" si="4092"/>
        <v>150.22999999999593</v>
      </c>
      <c r="AL651" s="429">
        <f t="shared" si="4093"/>
        <v>158.45999999999185</v>
      </c>
      <c r="AM651" s="429">
        <f t="shared" si="4094"/>
        <v>149.05999999999767</v>
      </c>
      <c r="AN651" s="429">
        <f t="shared" si="4095"/>
        <v>159.36000000000058</v>
      </c>
      <c r="AO651" s="429">
        <f t="shared" si="4096"/>
        <v>150.22999999999593</v>
      </c>
      <c r="AP651" s="429">
        <f t="shared" si="4097"/>
        <v>158.45999999999185</v>
      </c>
      <c r="AQ651" s="429">
        <f t="shared" si="4098"/>
        <v>190</v>
      </c>
      <c r="AR651" s="429">
        <f t="shared" si="4099"/>
        <v>190</v>
      </c>
      <c r="AS651" s="429">
        <f t="shared" si="4100"/>
        <v>200</v>
      </c>
      <c r="AT651" s="429">
        <f t="shared" si="4101"/>
        <v>200</v>
      </c>
      <c r="AU651" s="429">
        <f t="shared" si="4102"/>
        <v>300</v>
      </c>
      <c r="AV651" s="429">
        <f t="shared" si="4103"/>
        <v>300</v>
      </c>
      <c r="AW651" s="429">
        <f t="shared" si="4104"/>
        <v>300</v>
      </c>
      <c r="AX651" s="429">
        <f t="shared" si="4105"/>
        <v>300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4106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4106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4107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4108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96441.82</v>
      </c>
      <c r="K652" s="290">
        <f t="shared" ref="K652" si="4145">J652/$A652</f>
        <v>149.06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105.92000000001</v>
      </c>
      <c r="M652" s="290">
        <f t="shared" ref="M652" si="4146">L652/$A652</f>
        <v>159.36000000000001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97198.81</v>
      </c>
      <c r="O652" s="290">
        <f t="shared" si="4111"/>
        <v>150.22999999999999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2523.62000000001</v>
      </c>
      <c r="Q652" s="290">
        <f t="shared" si="4112"/>
        <v>158.4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122930</v>
      </c>
      <c r="S652" s="290">
        <f t="shared" ref="S652" si="4147">R652/$A652</f>
        <v>190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22930</v>
      </c>
      <c r="U652" s="290">
        <f t="shared" ref="U652" si="4148">T652/$A652</f>
        <v>190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129400</v>
      </c>
      <c r="W652" s="290">
        <f t="shared" si="4115"/>
        <v>200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29400</v>
      </c>
      <c r="Y652" s="290">
        <f t="shared" si="4116"/>
        <v>200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88700</v>
      </c>
      <c r="AA652" s="290">
        <f t="shared" ref="AA652" si="4149">Z652/$A652</f>
        <v>137.09428129829985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139400</v>
      </c>
      <c r="AC652" s="290">
        <f t="shared" ref="AC652" si="4150">AB652/$A652</f>
        <v>215.4559505409582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106600</v>
      </c>
      <c r="AE652" s="290">
        <f t="shared" si="4119"/>
        <v>164.7604327666151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148750</v>
      </c>
      <c r="AG652" s="290">
        <f t="shared" si="4120"/>
        <v>229.90726429675425</v>
      </c>
      <c r="AI652" s="429">
        <f t="shared" si="4090"/>
        <v>149.05999999999767</v>
      </c>
      <c r="AJ652" s="429">
        <f t="shared" si="4091"/>
        <v>159.36000000001513</v>
      </c>
      <c r="AK652" s="429">
        <f t="shared" si="4092"/>
        <v>150.22999999999593</v>
      </c>
      <c r="AL652" s="429">
        <f t="shared" si="4093"/>
        <v>158.45999999999185</v>
      </c>
      <c r="AM652" s="429">
        <f t="shared" si="4094"/>
        <v>149.06000000001222</v>
      </c>
      <c r="AN652" s="429">
        <f t="shared" si="4095"/>
        <v>159.36000000000058</v>
      </c>
      <c r="AO652" s="429">
        <f t="shared" si="4096"/>
        <v>150.23000000001048</v>
      </c>
      <c r="AP652" s="429">
        <f t="shared" si="4097"/>
        <v>158.4600000000064</v>
      </c>
      <c r="AQ652" s="429">
        <f t="shared" si="4098"/>
        <v>190</v>
      </c>
      <c r="AR652" s="429">
        <f t="shared" si="4099"/>
        <v>190</v>
      </c>
      <c r="AS652" s="429">
        <f t="shared" si="4100"/>
        <v>200</v>
      </c>
      <c r="AT652" s="429">
        <f t="shared" si="4101"/>
        <v>200</v>
      </c>
      <c r="AU652" s="429">
        <f t="shared" si="4102"/>
        <v>300</v>
      </c>
      <c r="AV652" s="429">
        <f t="shared" si="4103"/>
        <v>300</v>
      </c>
      <c r="AW652" s="429">
        <f t="shared" si="4104"/>
        <v>300</v>
      </c>
      <c r="AX652" s="429">
        <f t="shared" si="4105"/>
        <v>300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4106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4106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4107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4108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96590.88</v>
      </c>
      <c r="K653" s="290">
        <f t="shared" ref="K653" si="4151">J653/$A653</f>
        <v>149.06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265.28000000001</v>
      </c>
      <c r="M653" s="290">
        <f t="shared" ref="M653" si="4152">L653/$A653</f>
        <v>159.36000000000001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7349.04</v>
      </c>
      <c r="O653" s="290">
        <f t="shared" si="4111"/>
        <v>150.22999999999999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2682.08</v>
      </c>
      <c r="Q653" s="290">
        <f t="shared" si="4112"/>
        <v>158.46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123120</v>
      </c>
      <c r="S653" s="290">
        <f t="shared" ref="S653" si="4153">R653/$A653</f>
        <v>190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23120</v>
      </c>
      <c r="U653" s="290">
        <f t="shared" ref="U653" si="4154">T653/$A653</f>
        <v>190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129600</v>
      </c>
      <c r="W653" s="290">
        <f t="shared" si="4115"/>
        <v>200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29600</v>
      </c>
      <c r="Y653" s="290">
        <f t="shared" si="4116"/>
        <v>200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89000</v>
      </c>
      <c r="AA653" s="290">
        <f t="shared" ref="AA653" si="4155">Z653/$A653</f>
        <v>137.34567901234567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139700</v>
      </c>
      <c r="AC653" s="290">
        <f t="shared" ref="AC653" si="4156">AB653/$A653</f>
        <v>215.58641975308643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106900</v>
      </c>
      <c r="AE653" s="290">
        <f t="shared" si="4119"/>
        <v>164.96913580246914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149050</v>
      </c>
      <c r="AG653" s="290">
        <f t="shared" si="4120"/>
        <v>230.01543209876544</v>
      </c>
      <c r="AI653" s="429">
        <f t="shared" si="4090"/>
        <v>149.05999999999767</v>
      </c>
      <c r="AJ653" s="429">
        <f t="shared" si="4091"/>
        <v>159.35999999998603</v>
      </c>
      <c r="AK653" s="429">
        <f t="shared" si="4092"/>
        <v>150.22999999999593</v>
      </c>
      <c r="AL653" s="429">
        <f t="shared" si="4093"/>
        <v>158.4600000000064</v>
      </c>
      <c r="AM653" s="429">
        <f t="shared" si="4094"/>
        <v>149.05999999999767</v>
      </c>
      <c r="AN653" s="429">
        <f t="shared" si="4095"/>
        <v>159.36000000000058</v>
      </c>
      <c r="AO653" s="429">
        <f t="shared" si="4096"/>
        <v>150.22999999999593</v>
      </c>
      <c r="AP653" s="429">
        <f t="shared" si="4097"/>
        <v>158.45999999999185</v>
      </c>
      <c r="AQ653" s="429">
        <f t="shared" si="4098"/>
        <v>190</v>
      </c>
      <c r="AR653" s="429">
        <f t="shared" si="4099"/>
        <v>190</v>
      </c>
      <c r="AS653" s="429">
        <f t="shared" si="4100"/>
        <v>200</v>
      </c>
      <c r="AT653" s="429">
        <f t="shared" si="4101"/>
        <v>200</v>
      </c>
      <c r="AU653" s="429">
        <f t="shared" si="4102"/>
        <v>300</v>
      </c>
      <c r="AV653" s="429">
        <f t="shared" si="4103"/>
        <v>300</v>
      </c>
      <c r="AW653" s="429">
        <f t="shared" si="4104"/>
        <v>300</v>
      </c>
      <c r="AX653" s="429">
        <f t="shared" si="4105"/>
        <v>300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4106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4106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4107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4108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96739.94</v>
      </c>
      <c r="K654" s="290">
        <f t="shared" ref="K654" si="4157">J654/$A654</f>
        <v>149.06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424.64000000001</v>
      </c>
      <c r="M654" s="290">
        <f t="shared" ref="M654" si="4158">L654/$A654</f>
        <v>159.36000000000001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7499.26999999999</v>
      </c>
      <c r="O654" s="290">
        <f t="shared" si="4111"/>
        <v>150.22999999999999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2840.54000000001</v>
      </c>
      <c r="Q654" s="290">
        <f t="shared" si="4112"/>
        <v>158.46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123310</v>
      </c>
      <c r="S654" s="290">
        <f t="shared" ref="S654" si="4159">R654/$A654</f>
        <v>190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23310</v>
      </c>
      <c r="U654" s="290">
        <f t="shared" ref="U654" si="4160">T654/$A654</f>
        <v>190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129800</v>
      </c>
      <c r="W654" s="290">
        <f t="shared" si="4115"/>
        <v>200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29800</v>
      </c>
      <c r="Y654" s="290">
        <f t="shared" si="4116"/>
        <v>200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89300</v>
      </c>
      <c r="AA654" s="290">
        <f t="shared" ref="AA654" si="4161">Z654/$A654</f>
        <v>137.59630200308166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140000</v>
      </c>
      <c r="AC654" s="290">
        <f t="shared" ref="AC654" si="4162">AB654/$A654</f>
        <v>215.71648690292758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107200</v>
      </c>
      <c r="AE654" s="290">
        <f t="shared" si="4119"/>
        <v>165.17719568567026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149350</v>
      </c>
      <c r="AG654" s="290">
        <f t="shared" si="4120"/>
        <v>230.12326656394453</v>
      </c>
      <c r="AI654" s="429">
        <f t="shared" si="4090"/>
        <v>149.05999999999767</v>
      </c>
      <c r="AJ654" s="429">
        <f t="shared" si="4091"/>
        <v>159.36000000001513</v>
      </c>
      <c r="AK654" s="429">
        <f t="shared" si="4092"/>
        <v>150.23000000001048</v>
      </c>
      <c r="AL654" s="429">
        <f t="shared" si="4093"/>
        <v>158.4600000000064</v>
      </c>
      <c r="AM654" s="429">
        <f t="shared" si="4094"/>
        <v>149.05999999999767</v>
      </c>
      <c r="AN654" s="429">
        <f t="shared" si="4095"/>
        <v>159.36000000000058</v>
      </c>
      <c r="AO654" s="429">
        <f t="shared" si="4096"/>
        <v>150.22999999999593</v>
      </c>
      <c r="AP654" s="429">
        <f t="shared" si="4097"/>
        <v>158.4600000000064</v>
      </c>
      <c r="AQ654" s="429">
        <f t="shared" si="4098"/>
        <v>190</v>
      </c>
      <c r="AR654" s="429">
        <f t="shared" si="4099"/>
        <v>190</v>
      </c>
      <c r="AS654" s="429">
        <f t="shared" si="4100"/>
        <v>200</v>
      </c>
      <c r="AT654" s="429">
        <f t="shared" si="4101"/>
        <v>200</v>
      </c>
      <c r="AU654" s="429">
        <f t="shared" si="4102"/>
        <v>300</v>
      </c>
      <c r="AV654" s="429">
        <f t="shared" si="4103"/>
        <v>300</v>
      </c>
      <c r="AW654" s="429">
        <f t="shared" si="4104"/>
        <v>300</v>
      </c>
      <c r="AX654" s="429">
        <f t="shared" si="4105"/>
        <v>300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4106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4106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4107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4108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96889</v>
      </c>
      <c r="K655" s="290">
        <f t="shared" ref="K655" si="4163">J655/$A655</f>
        <v>149.06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3584.00000000001</v>
      </c>
      <c r="M655" s="290">
        <f t="shared" ref="M655" si="4164">L655/$A655</f>
        <v>159.36000000000001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7649.5</v>
      </c>
      <c r="O655" s="290">
        <f t="shared" si="4111"/>
        <v>150.22999999999999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2999</v>
      </c>
      <c r="Q655" s="290">
        <f t="shared" si="4112"/>
        <v>158.46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123500</v>
      </c>
      <c r="S655" s="290">
        <f t="shared" ref="S655" si="4165">R655/$A655</f>
        <v>190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23500</v>
      </c>
      <c r="U655" s="290">
        <f t="shared" ref="U655" si="4166">T655/$A655</f>
        <v>190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130000</v>
      </c>
      <c r="W655" s="290">
        <f t="shared" si="4115"/>
        <v>200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30000</v>
      </c>
      <c r="Y655" s="290">
        <f t="shared" si="4116"/>
        <v>200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89600</v>
      </c>
      <c r="AA655" s="290">
        <f t="shared" ref="AA655" si="4167">Z655/$A655</f>
        <v>137.84615384615384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140300</v>
      </c>
      <c r="AC655" s="290">
        <f t="shared" ref="AC655" si="4168">AB655/$A655</f>
        <v>215.84615384615384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107500</v>
      </c>
      <c r="AE655" s="290">
        <f t="shared" si="4119"/>
        <v>165.38461538461539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149650</v>
      </c>
      <c r="AG655" s="290">
        <f t="shared" si="4120"/>
        <v>230.23076923076923</v>
      </c>
      <c r="AI655" s="429">
        <f t="shared" si="4090"/>
        <v>149.05999999999767</v>
      </c>
      <c r="AJ655" s="429">
        <f t="shared" si="4091"/>
        <v>159.35999999998603</v>
      </c>
      <c r="AK655" s="429">
        <f t="shared" si="4092"/>
        <v>150.22999999999593</v>
      </c>
      <c r="AL655" s="429">
        <f t="shared" si="4093"/>
        <v>158.45999999999185</v>
      </c>
      <c r="AM655" s="429">
        <f t="shared" si="4094"/>
        <v>149.05999999999767</v>
      </c>
      <c r="AN655" s="429">
        <f t="shared" si="4095"/>
        <v>159.36000000000058</v>
      </c>
      <c r="AO655" s="429">
        <f t="shared" si="4096"/>
        <v>150.23000000001048</v>
      </c>
      <c r="AP655" s="429">
        <f t="shared" si="4097"/>
        <v>158.45999999999185</v>
      </c>
      <c r="AQ655" s="429">
        <f t="shared" si="4098"/>
        <v>190</v>
      </c>
      <c r="AR655" s="429">
        <f t="shared" si="4099"/>
        <v>190</v>
      </c>
      <c r="AS655" s="429">
        <f t="shared" si="4100"/>
        <v>200</v>
      </c>
      <c r="AT655" s="429">
        <f t="shared" si="4101"/>
        <v>200</v>
      </c>
      <c r="AU655" s="429">
        <f t="shared" si="4102"/>
        <v>300</v>
      </c>
      <c r="AV655" s="429">
        <f t="shared" si="4103"/>
        <v>300</v>
      </c>
      <c r="AW655" s="429">
        <f t="shared" si="4104"/>
        <v>300</v>
      </c>
      <c r="AX655" s="429">
        <f t="shared" si="4105"/>
        <v>300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" si="4169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" si="4170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4107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4108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97038.06</v>
      </c>
      <c r="K656" s="290">
        <f t="shared" ref="K656" si="4171">J656/$A656</f>
        <v>149.0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3743.36000000002</v>
      </c>
      <c r="M656" s="290">
        <f t="shared" ref="M656" si="4172">L656/$A656</f>
        <v>159.36000000000001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7799.73</v>
      </c>
      <c r="O656" s="290">
        <f t="shared" si="4111"/>
        <v>150.22999999999999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3157.46</v>
      </c>
      <c r="Q656" s="290">
        <f t="shared" si="4112"/>
        <v>158.46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123690</v>
      </c>
      <c r="S656" s="290">
        <f t="shared" ref="S656" si="4173">R656/$A656</f>
        <v>190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23690</v>
      </c>
      <c r="U656" s="290">
        <f t="shared" ref="U656" si="4174">T656/$A656</f>
        <v>190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130200</v>
      </c>
      <c r="W656" s="290">
        <f t="shared" si="4115"/>
        <v>200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30200</v>
      </c>
      <c r="Y656" s="290">
        <f t="shared" si="4116"/>
        <v>200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89900</v>
      </c>
      <c r="AA656" s="290">
        <f t="shared" ref="AA656" si="4175">Z656/$A656</f>
        <v>138.0952380952381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140600</v>
      </c>
      <c r="AC656" s="290">
        <f t="shared" ref="AC656" si="4176">AB656/$A656</f>
        <v>215.97542242703534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107800</v>
      </c>
      <c r="AE656" s="290">
        <f t="shared" si="4119"/>
        <v>165.59139784946237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149950</v>
      </c>
      <c r="AG656" s="290">
        <f t="shared" si="4120"/>
        <v>230.33794162826422</v>
      </c>
      <c r="AI656" s="429">
        <f t="shared" si="4090"/>
        <v>149.05999999999767</v>
      </c>
      <c r="AJ656" s="429">
        <f t="shared" si="4091"/>
        <v>159.36000000001513</v>
      </c>
      <c r="AK656" s="429">
        <f t="shared" si="4092"/>
        <v>150.22999999999593</v>
      </c>
      <c r="AL656" s="429">
        <f t="shared" si="4093"/>
        <v>158.4600000000064</v>
      </c>
      <c r="AM656" s="429">
        <f t="shared" si="4094"/>
        <v>149.05999999999767</v>
      </c>
      <c r="AN656" s="429">
        <f t="shared" si="4095"/>
        <v>159.36000000000058</v>
      </c>
      <c r="AO656" s="429">
        <f t="shared" si="4096"/>
        <v>150.22999999999593</v>
      </c>
      <c r="AP656" s="429">
        <f t="shared" si="4097"/>
        <v>158.4600000000064</v>
      </c>
      <c r="AQ656" s="429">
        <f t="shared" si="4098"/>
        <v>190</v>
      </c>
      <c r="AR656" s="429">
        <f t="shared" si="4099"/>
        <v>190</v>
      </c>
      <c r="AS656" s="429">
        <f t="shared" si="4100"/>
        <v>200</v>
      </c>
      <c r="AT656" s="429">
        <f t="shared" si="4101"/>
        <v>200</v>
      </c>
      <c r="AU656" s="429">
        <f t="shared" si="4102"/>
        <v>300</v>
      </c>
      <c r="AV656" s="429">
        <f t="shared" si="4103"/>
        <v>300</v>
      </c>
      <c r="AW656" s="429">
        <f t="shared" si="4104"/>
        <v>300</v>
      </c>
      <c r="AX656" s="429">
        <f t="shared" si="4105"/>
        <v>300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ref="C657" si="4177">B657/$A657</f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ref="E657" si="4178">D657/$A657</f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4107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4108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97187.12</v>
      </c>
      <c r="K657" s="290">
        <f t="shared" ref="K657" si="4179">J657/$A657</f>
        <v>149.06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3902.72000000002</v>
      </c>
      <c r="M657" s="290">
        <f t="shared" ref="M657" si="4180">L657/$A657</f>
        <v>159.36000000000001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7949.959999999992</v>
      </c>
      <c r="O657" s="290">
        <f t="shared" si="4111"/>
        <v>150.22999999999999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3315.92</v>
      </c>
      <c r="Q657" s="290">
        <f t="shared" si="4112"/>
        <v>158.4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123880</v>
      </c>
      <c r="S657" s="290">
        <f t="shared" ref="S657" si="4181">R657/$A657</f>
        <v>190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23880</v>
      </c>
      <c r="U657" s="290">
        <f t="shared" ref="U657" si="4182">T657/$A657</f>
        <v>190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130400</v>
      </c>
      <c r="W657" s="290">
        <f t="shared" si="4115"/>
        <v>200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30400</v>
      </c>
      <c r="Y657" s="290">
        <f t="shared" si="4116"/>
        <v>200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90200</v>
      </c>
      <c r="AA657" s="290">
        <f t="shared" ref="AA657" si="4183">Z657/$A657</f>
        <v>138.34355828220859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140900</v>
      </c>
      <c r="AC657" s="290">
        <f t="shared" ref="AC657" si="4184">AB657/$A657</f>
        <v>216.10429447852761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108100</v>
      </c>
      <c r="AE657" s="290">
        <f t="shared" si="4119"/>
        <v>165.797546012269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150250</v>
      </c>
      <c r="AG657" s="290">
        <f t="shared" si="4120"/>
        <v>230.44478527607362</v>
      </c>
      <c r="AI657" s="429">
        <f t="shared" si="4090"/>
        <v>149.05999999999767</v>
      </c>
      <c r="AJ657" s="429">
        <f t="shared" si="4091"/>
        <v>159.35999999998603</v>
      </c>
      <c r="AK657" s="429">
        <f t="shared" si="4092"/>
        <v>150.22999999999593</v>
      </c>
      <c r="AL657" s="429">
        <f t="shared" si="4093"/>
        <v>158.4600000000064</v>
      </c>
      <c r="AM657" s="429">
        <f t="shared" si="4094"/>
        <v>149.05999999999767</v>
      </c>
      <c r="AN657" s="429">
        <f t="shared" si="4095"/>
        <v>159.36000000000058</v>
      </c>
      <c r="AO657" s="429">
        <f t="shared" si="4096"/>
        <v>150.22999999999593</v>
      </c>
      <c r="AP657" s="429">
        <f t="shared" si="4097"/>
        <v>158.45999999999185</v>
      </c>
      <c r="AQ657" s="429">
        <f t="shared" si="4098"/>
        <v>190</v>
      </c>
      <c r="AR657" s="429">
        <f t="shared" si="4099"/>
        <v>190</v>
      </c>
      <c r="AS657" s="429">
        <f t="shared" si="4100"/>
        <v>200</v>
      </c>
      <c r="AT657" s="429">
        <f t="shared" si="4101"/>
        <v>200</v>
      </c>
      <c r="AU657" s="429">
        <f t="shared" si="4102"/>
        <v>300</v>
      </c>
      <c r="AV657" s="429">
        <f t="shared" si="4103"/>
        <v>300</v>
      </c>
      <c r="AW657" s="429">
        <f t="shared" si="4104"/>
        <v>300</v>
      </c>
      <c r="AX657" s="429">
        <f t="shared" si="4105"/>
        <v>300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ref="C658" si="4185">B658/$A658</f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ref="E658" si="4186">D658/$A658</f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4107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4108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97336.180000000008</v>
      </c>
      <c r="K658" s="290">
        <f t="shared" ref="K658" si="4187">J658/$A658</f>
        <v>149.0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062.08</v>
      </c>
      <c r="M658" s="290">
        <f t="shared" ref="M658" si="4188">L658/$A658</f>
        <v>159.36000000000001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8100.189999999988</v>
      </c>
      <c r="O658" s="290">
        <f t="shared" si="4111"/>
        <v>150.2299999999999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3474.38</v>
      </c>
      <c r="Q658" s="290">
        <f t="shared" si="4112"/>
        <v>158.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124070</v>
      </c>
      <c r="S658" s="290">
        <f t="shared" ref="S658" si="4189">R658/$A658</f>
        <v>190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24070</v>
      </c>
      <c r="U658" s="290">
        <f t="shared" ref="U658" si="4190">T658/$A658</f>
        <v>190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130600</v>
      </c>
      <c r="W658" s="290">
        <f t="shared" si="4115"/>
        <v>200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30600</v>
      </c>
      <c r="Y658" s="290">
        <f t="shared" si="4116"/>
        <v>200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90500</v>
      </c>
      <c r="AA658" s="290">
        <f t="shared" ref="AA658" si="4191">Z658/$A658</f>
        <v>138.59111791730476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141200</v>
      </c>
      <c r="AC658" s="290">
        <f t="shared" ref="AC658" si="4192">AB658/$A658</f>
        <v>216.2327718223583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108400</v>
      </c>
      <c r="AE658" s="290">
        <f t="shared" si="4119"/>
        <v>166.0030627871362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150550</v>
      </c>
      <c r="AG658" s="290">
        <f t="shared" si="4120"/>
        <v>230.55130168453292</v>
      </c>
      <c r="AI658" s="429">
        <f t="shared" si="4090"/>
        <v>149.05999999999767</v>
      </c>
      <c r="AJ658" s="429">
        <f t="shared" si="4091"/>
        <v>159.36000000001513</v>
      </c>
      <c r="AK658" s="429">
        <f t="shared" si="4092"/>
        <v>150.23000000001048</v>
      </c>
      <c r="AL658" s="429">
        <f t="shared" si="4093"/>
        <v>158.45999999999185</v>
      </c>
      <c r="AM658" s="429">
        <f t="shared" si="4094"/>
        <v>149.06000000001222</v>
      </c>
      <c r="AN658" s="429">
        <f t="shared" si="4095"/>
        <v>159.35999999998603</v>
      </c>
      <c r="AO658" s="429">
        <f t="shared" si="4096"/>
        <v>150.22999999999593</v>
      </c>
      <c r="AP658" s="429">
        <f t="shared" si="4097"/>
        <v>158.4600000000064</v>
      </c>
      <c r="AQ658" s="429">
        <f t="shared" si="4098"/>
        <v>190</v>
      </c>
      <c r="AR658" s="429">
        <f t="shared" si="4099"/>
        <v>190</v>
      </c>
      <c r="AS658" s="429">
        <f t="shared" si="4100"/>
        <v>200</v>
      </c>
      <c r="AT658" s="429">
        <f t="shared" si="4101"/>
        <v>200</v>
      </c>
      <c r="AU658" s="429">
        <f t="shared" si="4102"/>
        <v>300</v>
      </c>
      <c r="AV658" s="429">
        <f t="shared" si="4103"/>
        <v>300</v>
      </c>
      <c r="AW658" s="429">
        <f t="shared" si="4104"/>
        <v>300</v>
      </c>
      <c r="AX658" s="429">
        <f t="shared" si="4105"/>
        <v>300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ref="C659" si="4193">B659/$A659</f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ref="E659" si="4194">D659/$A659</f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4107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4108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97485.24</v>
      </c>
      <c r="K659" s="290">
        <f t="shared" ref="K659" si="4195">J659/$A659</f>
        <v>149.06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221.44</v>
      </c>
      <c r="M659" s="290">
        <f t="shared" ref="M659" si="4196">L659/$A659</f>
        <v>159.36000000000001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8250.42</v>
      </c>
      <c r="O659" s="290">
        <f t="shared" si="4111"/>
        <v>150.22999999999999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3632.84000000001</v>
      </c>
      <c r="Q659" s="290">
        <f t="shared" si="4112"/>
        <v>158.46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124260</v>
      </c>
      <c r="S659" s="290">
        <f t="shared" ref="S659" si="4197">R659/$A659</f>
        <v>190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24260</v>
      </c>
      <c r="U659" s="290">
        <f t="shared" ref="U659" si="4198">T659/$A659</f>
        <v>190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130800</v>
      </c>
      <c r="W659" s="290">
        <f t="shared" si="4115"/>
        <v>200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30800</v>
      </c>
      <c r="Y659" s="290">
        <f t="shared" si="4116"/>
        <v>200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90800</v>
      </c>
      <c r="AA659" s="290">
        <f t="shared" ref="AA659" si="4199">Z659/$A659</f>
        <v>138.83792048929664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141500</v>
      </c>
      <c r="AC659" s="290">
        <f t="shared" ref="AC659" si="4200">AB659/$A659</f>
        <v>216.36085626911316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108700</v>
      </c>
      <c r="AE659" s="290">
        <f t="shared" si="4119"/>
        <v>166.20795107033638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150850</v>
      </c>
      <c r="AG659" s="290">
        <f t="shared" si="4120"/>
        <v>230.65749235474007</v>
      </c>
      <c r="AI659" s="429">
        <f t="shared" si="4090"/>
        <v>149.06000000001222</v>
      </c>
      <c r="AJ659" s="429">
        <f t="shared" si="4091"/>
        <v>159.35999999998603</v>
      </c>
      <c r="AK659" s="429">
        <f t="shared" si="4092"/>
        <v>150.22999999999593</v>
      </c>
      <c r="AL659" s="429">
        <f t="shared" si="4093"/>
        <v>158.45999999999185</v>
      </c>
      <c r="AM659" s="429">
        <f t="shared" si="4094"/>
        <v>149.05999999999767</v>
      </c>
      <c r="AN659" s="429">
        <f t="shared" si="4095"/>
        <v>159.36000000000058</v>
      </c>
      <c r="AO659" s="429">
        <f t="shared" si="4096"/>
        <v>150.23000000001048</v>
      </c>
      <c r="AP659" s="429">
        <f t="shared" si="4097"/>
        <v>158.4600000000064</v>
      </c>
      <c r="AQ659" s="429">
        <f t="shared" si="4098"/>
        <v>190</v>
      </c>
      <c r="AR659" s="429">
        <f t="shared" si="4099"/>
        <v>190</v>
      </c>
      <c r="AS659" s="429">
        <f t="shared" si="4100"/>
        <v>200</v>
      </c>
      <c r="AT659" s="429">
        <f t="shared" si="4101"/>
        <v>200</v>
      </c>
      <c r="AU659" s="429">
        <f t="shared" si="4102"/>
        <v>300</v>
      </c>
      <c r="AV659" s="429">
        <f t="shared" si="4103"/>
        <v>300</v>
      </c>
      <c r="AW659" s="429">
        <f t="shared" si="4104"/>
        <v>300</v>
      </c>
      <c r="AX659" s="429">
        <f t="shared" si="4105"/>
        <v>300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ref="C660" si="4201">B660/$A660</f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ref="E660" si="4202">D660/$A660</f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4107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4108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97634.3</v>
      </c>
      <c r="K660" s="290">
        <f t="shared" ref="K660" si="4203">J660/$A660</f>
        <v>149.06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380.8</v>
      </c>
      <c r="M660" s="290">
        <f t="shared" ref="M660" si="4204">L660/$A660</f>
        <v>159.36000000000001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8400.65</v>
      </c>
      <c r="O660" s="290">
        <f t="shared" si="4111"/>
        <v>150.22999999999999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3791.3</v>
      </c>
      <c r="Q660" s="290">
        <f t="shared" si="4112"/>
        <v>158.4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124450</v>
      </c>
      <c r="S660" s="290">
        <f t="shared" ref="S660" si="4205">R660/$A660</f>
        <v>190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24450</v>
      </c>
      <c r="U660" s="290">
        <f t="shared" ref="U660" si="4206">T660/$A660</f>
        <v>190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131000</v>
      </c>
      <c r="W660" s="290">
        <f t="shared" si="4115"/>
        <v>200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31000</v>
      </c>
      <c r="Y660" s="290">
        <f t="shared" si="4116"/>
        <v>200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91100</v>
      </c>
      <c r="AA660" s="290">
        <f t="shared" ref="AA660" si="4207">Z660/$A660</f>
        <v>139.08396946564886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141800</v>
      </c>
      <c r="AC660" s="290">
        <f t="shared" ref="AC660" si="4208">AB660/$A660</f>
        <v>216.4885496183206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109000</v>
      </c>
      <c r="AE660" s="290">
        <f t="shared" si="4119"/>
        <v>166.41221374045801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151150</v>
      </c>
      <c r="AG660" s="290">
        <f t="shared" si="4120"/>
        <v>230.76335877862596</v>
      </c>
      <c r="AI660" s="429">
        <f t="shared" si="4090"/>
        <v>149.05999999999767</v>
      </c>
      <c r="AJ660" s="429">
        <f t="shared" si="4091"/>
        <v>159.36000000000058</v>
      </c>
      <c r="AK660" s="429">
        <f t="shared" si="4092"/>
        <v>150.22999999999593</v>
      </c>
      <c r="AL660" s="429">
        <f t="shared" si="4093"/>
        <v>158.4600000000064</v>
      </c>
      <c r="AM660" s="429">
        <f t="shared" si="4094"/>
        <v>149.05999999999767</v>
      </c>
      <c r="AN660" s="429">
        <f t="shared" si="4095"/>
        <v>159.36000000000058</v>
      </c>
      <c r="AO660" s="429">
        <f t="shared" si="4096"/>
        <v>150.22999999999593</v>
      </c>
      <c r="AP660" s="429">
        <f t="shared" si="4097"/>
        <v>158.45999999999185</v>
      </c>
      <c r="AQ660" s="429">
        <f t="shared" si="4098"/>
        <v>190</v>
      </c>
      <c r="AR660" s="429">
        <f t="shared" si="4099"/>
        <v>190</v>
      </c>
      <c r="AS660" s="429">
        <f t="shared" si="4100"/>
        <v>200</v>
      </c>
      <c r="AT660" s="429">
        <f t="shared" si="4101"/>
        <v>200</v>
      </c>
      <c r="AU660" s="429">
        <f t="shared" si="4102"/>
        <v>300</v>
      </c>
      <c r="AV660" s="429">
        <f t="shared" si="4103"/>
        <v>300</v>
      </c>
      <c r="AW660" s="429">
        <f t="shared" si="4104"/>
        <v>300</v>
      </c>
      <c r="AX660" s="429">
        <f t="shared" si="4105"/>
        <v>300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ref="C661" si="4209">B661/$A661</f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ref="E661" si="4210">D661/$A661</f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4107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4108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97783.360000000001</v>
      </c>
      <c r="K661" s="290">
        <f t="shared" ref="K661" si="4211">J661/$A661</f>
        <v>149.06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540.16</v>
      </c>
      <c r="M661" s="290">
        <f t="shared" ref="M661" si="4212">L661/$A661</f>
        <v>159.36000000000001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8550.87999999999</v>
      </c>
      <c r="O661" s="290">
        <f t="shared" si="4111"/>
        <v>150.22999999999999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3949.76000000001</v>
      </c>
      <c r="Q661" s="290">
        <f t="shared" si="4112"/>
        <v>158.46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124640</v>
      </c>
      <c r="S661" s="290">
        <f t="shared" ref="S661" si="4213">R661/$A661</f>
        <v>190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24640</v>
      </c>
      <c r="U661" s="290">
        <f t="shared" ref="U661" si="4214">T661/$A661</f>
        <v>190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131200</v>
      </c>
      <c r="W661" s="290">
        <f t="shared" si="4115"/>
        <v>200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31200</v>
      </c>
      <c r="Y661" s="290">
        <f t="shared" si="4116"/>
        <v>200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91400</v>
      </c>
      <c r="AA661" s="290">
        <f t="shared" ref="AA661" si="4215">Z661/$A661</f>
        <v>139.32926829268294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142100</v>
      </c>
      <c r="AC661" s="290">
        <f t="shared" ref="AC661" si="4216">AB661/$A661</f>
        <v>216.61585365853659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109300</v>
      </c>
      <c r="AE661" s="290">
        <f t="shared" si="4119"/>
        <v>166.61585365853659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151450</v>
      </c>
      <c r="AG661" s="290">
        <f t="shared" si="4120"/>
        <v>230.8689024390244</v>
      </c>
      <c r="AI661" s="429">
        <f t="shared" si="4090"/>
        <v>149.05999999999767</v>
      </c>
      <c r="AJ661" s="429">
        <f t="shared" si="4091"/>
        <v>159.36000000000058</v>
      </c>
      <c r="AK661" s="429">
        <f t="shared" si="4092"/>
        <v>150.23000000001048</v>
      </c>
      <c r="AL661" s="429">
        <f t="shared" si="4093"/>
        <v>158.4600000000064</v>
      </c>
      <c r="AM661" s="429">
        <f t="shared" si="4094"/>
        <v>149.05999999999767</v>
      </c>
      <c r="AN661" s="429">
        <f t="shared" si="4095"/>
        <v>159.36000000000058</v>
      </c>
      <c r="AO661" s="429">
        <f t="shared" si="4096"/>
        <v>150.22999999999593</v>
      </c>
      <c r="AP661" s="429">
        <f t="shared" si="4097"/>
        <v>158.4600000000064</v>
      </c>
      <c r="AQ661" s="429">
        <f t="shared" si="4098"/>
        <v>190</v>
      </c>
      <c r="AR661" s="429">
        <f t="shared" si="4099"/>
        <v>190</v>
      </c>
      <c r="AS661" s="429">
        <f t="shared" si="4100"/>
        <v>200</v>
      </c>
      <c r="AT661" s="429">
        <f t="shared" si="4101"/>
        <v>200</v>
      </c>
      <c r="AU661" s="429">
        <f t="shared" si="4102"/>
        <v>300</v>
      </c>
      <c r="AV661" s="429">
        <f t="shared" si="4103"/>
        <v>300</v>
      </c>
      <c r="AW661" s="429">
        <f t="shared" si="4104"/>
        <v>300</v>
      </c>
      <c r="AX661" s="429">
        <f t="shared" si="4105"/>
        <v>300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ref="C662" si="4217">B662/$A662</f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ref="E662" si="4218">D662/$A662</f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4107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4108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97932.42</v>
      </c>
      <c r="K662" s="290">
        <f t="shared" ref="K662" si="4219">J662/$A662</f>
        <v>149.0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4699.52</v>
      </c>
      <c r="M662" s="290">
        <f t="shared" ref="M662" si="4220">L662/$A662</f>
        <v>159.36000000000001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8701.109999999986</v>
      </c>
      <c r="O662" s="290">
        <f t="shared" si="4111"/>
        <v>150.22999999999999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4108.22</v>
      </c>
      <c r="Q662" s="290">
        <f t="shared" si="4112"/>
        <v>158.46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124830</v>
      </c>
      <c r="S662" s="290">
        <f t="shared" ref="S662" si="4221">R662/$A662</f>
        <v>190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24830</v>
      </c>
      <c r="U662" s="290">
        <f t="shared" ref="U662" si="4222">T662/$A662</f>
        <v>190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131400</v>
      </c>
      <c r="W662" s="290">
        <f t="shared" si="4115"/>
        <v>200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31400</v>
      </c>
      <c r="Y662" s="290">
        <f t="shared" si="4116"/>
        <v>200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91700</v>
      </c>
      <c r="AA662" s="290">
        <f t="shared" ref="AA662" si="4223">Z662/$A662</f>
        <v>139.57382039573821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142400</v>
      </c>
      <c r="AC662" s="290">
        <f t="shared" ref="AC662" si="4224">AB662/$A662</f>
        <v>216.74277016742769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109600</v>
      </c>
      <c r="AE662" s="290">
        <f t="shared" si="4119"/>
        <v>166.81887366818873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151750</v>
      </c>
      <c r="AG662" s="290">
        <f t="shared" si="4120"/>
        <v>230.97412480974126</v>
      </c>
      <c r="AI662" s="429">
        <f t="shared" si="4090"/>
        <v>149.05999999999767</v>
      </c>
      <c r="AJ662" s="429">
        <f t="shared" si="4091"/>
        <v>159.36000000000058</v>
      </c>
      <c r="AK662" s="429">
        <f t="shared" si="4092"/>
        <v>150.22999999999593</v>
      </c>
      <c r="AL662" s="429">
        <f t="shared" si="4093"/>
        <v>158.45999999999185</v>
      </c>
      <c r="AM662" s="429">
        <f t="shared" si="4094"/>
        <v>149.05999999999767</v>
      </c>
      <c r="AN662" s="429">
        <f t="shared" si="4095"/>
        <v>159.36000000000058</v>
      </c>
      <c r="AO662" s="429">
        <f t="shared" si="4096"/>
        <v>150.22999999999593</v>
      </c>
      <c r="AP662" s="429">
        <f t="shared" si="4097"/>
        <v>158.45999999999185</v>
      </c>
      <c r="AQ662" s="429">
        <f t="shared" si="4098"/>
        <v>190</v>
      </c>
      <c r="AR662" s="429">
        <f t="shared" si="4099"/>
        <v>190</v>
      </c>
      <c r="AS662" s="429">
        <f t="shared" si="4100"/>
        <v>200</v>
      </c>
      <c r="AT662" s="429">
        <f t="shared" si="4101"/>
        <v>200</v>
      </c>
      <c r="AU662" s="429">
        <f t="shared" si="4102"/>
        <v>300</v>
      </c>
      <c r="AV662" s="429">
        <f t="shared" si="4103"/>
        <v>300</v>
      </c>
      <c r="AW662" s="429">
        <f t="shared" si="4104"/>
        <v>300</v>
      </c>
      <c r="AX662" s="429">
        <f t="shared" si="4105"/>
        <v>300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ref="C663" si="4225">B663/$A663</f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ref="E663" si="4226">D663/$A663</f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4107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4108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98081.48</v>
      </c>
      <c r="K663" s="290">
        <f t="shared" ref="K663" si="4227">J663/$A663</f>
        <v>149.06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4858.88</v>
      </c>
      <c r="M663" s="290">
        <f t="shared" ref="M663" si="4228">L663/$A663</f>
        <v>159.36000000000001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8851.34</v>
      </c>
      <c r="O663" s="290">
        <f t="shared" si="4111"/>
        <v>150.22999999999999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4266.68000000001</v>
      </c>
      <c r="Q663" s="290">
        <f t="shared" si="4112"/>
        <v>158.46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125020</v>
      </c>
      <c r="S663" s="290">
        <f t="shared" ref="S663" si="4229">R663/$A663</f>
        <v>190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25020</v>
      </c>
      <c r="U663" s="290">
        <f t="shared" ref="U663" si="4230">T663/$A663</f>
        <v>190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131600</v>
      </c>
      <c r="W663" s="290">
        <f t="shared" si="4115"/>
        <v>200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31600</v>
      </c>
      <c r="Y663" s="290">
        <f t="shared" si="4116"/>
        <v>200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92000</v>
      </c>
      <c r="AA663" s="290">
        <f t="shared" ref="AA663" si="4231">Z663/$A663</f>
        <v>139.81762917933131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142700</v>
      </c>
      <c r="AC663" s="290">
        <f t="shared" ref="AC663" si="4232">AB663/$A663</f>
        <v>216.86930091185411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109900</v>
      </c>
      <c r="AE663" s="290">
        <f t="shared" si="4119"/>
        <v>167.02127659574469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152050</v>
      </c>
      <c r="AG663" s="290">
        <f t="shared" si="4120"/>
        <v>231.07902735562311</v>
      </c>
      <c r="AI663" s="429">
        <f t="shared" si="4090"/>
        <v>149.05999999999767</v>
      </c>
      <c r="AJ663" s="429">
        <f t="shared" si="4091"/>
        <v>159.36000000000058</v>
      </c>
      <c r="AK663" s="429">
        <f t="shared" si="4092"/>
        <v>150.22999999999593</v>
      </c>
      <c r="AL663" s="429">
        <f t="shared" si="4093"/>
        <v>158.45999999999185</v>
      </c>
      <c r="AM663" s="429">
        <f t="shared" si="4094"/>
        <v>149.05999999999767</v>
      </c>
      <c r="AN663" s="429">
        <f t="shared" si="4095"/>
        <v>159.36000000000058</v>
      </c>
      <c r="AO663" s="429">
        <f t="shared" si="4096"/>
        <v>150.23000000001048</v>
      </c>
      <c r="AP663" s="429">
        <f t="shared" si="4097"/>
        <v>158.4600000000064</v>
      </c>
      <c r="AQ663" s="429">
        <f t="shared" si="4098"/>
        <v>190</v>
      </c>
      <c r="AR663" s="429">
        <f t="shared" si="4099"/>
        <v>190</v>
      </c>
      <c r="AS663" s="429">
        <f t="shared" si="4100"/>
        <v>200</v>
      </c>
      <c r="AT663" s="429">
        <f t="shared" si="4101"/>
        <v>200</v>
      </c>
      <c r="AU663" s="429">
        <f t="shared" si="4102"/>
        <v>300</v>
      </c>
      <c r="AV663" s="429">
        <f t="shared" si="4103"/>
        <v>300</v>
      </c>
      <c r="AW663" s="429">
        <f t="shared" si="4104"/>
        <v>300</v>
      </c>
      <c r="AX663" s="429">
        <f t="shared" si="4105"/>
        <v>300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ref="C664" si="4233">B664/$A664</f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ref="E664" si="4234">D664/$A664</f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4107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4108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98230.540000000008</v>
      </c>
      <c r="K664" s="290">
        <f t="shared" ref="K664" si="4235">J664/$A664</f>
        <v>149.06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018.24000000001</v>
      </c>
      <c r="M664" s="290">
        <f t="shared" ref="M664" si="4236">L664/$A664</f>
        <v>159.36000000000001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9001.569999999992</v>
      </c>
      <c r="O664" s="290">
        <f t="shared" si="4111"/>
        <v>150.22999999999999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4425.14</v>
      </c>
      <c r="Q664" s="290">
        <f t="shared" si="4112"/>
        <v>158.46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125210</v>
      </c>
      <c r="S664" s="290">
        <f t="shared" ref="S664" si="4237">R664/$A664</f>
        <v>190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25210</v>
      </c>
      <c r="U664" s="290">
        <f t="shared" ref="U664" si="4238">T664/$A664</f>
        <v>190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131800</v>
      </c>
      <c r="W664" s="290">
        <f t="shared" si="4115"/>
        <v>200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31800</v>
      </c>
      <c r="Y664" s="290">
        <f t="shared" si="4116"/>
        <v>200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92300</v>
      </c>
      <c r="AA664" s="290">
        <f t="shared" ref="AA664" si="4239">Z664/$A664</f>
        <v>140.06069802731412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143000</v>
      </c>
      <c r="AC664" s="290">
        <f t="shared" ref="AC664" si="4240">AB664/$A664</f>
        <v>216.99544764795144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110200</v>
      </c>
      <c r="AE664" s="290">
        <f t="shared" si="4119"/>
        <v>167.22306525037936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152350</v>
      </c>
      <c r="AG664" s="290">
        <f t="shared" si="4120"/>
        <v>231.18361153262518</v>
      </c>
      <c r="AI664" s="429">
        <f t="shared" si="4090"/>
        <v>149.06000000001222</v>
      </c>
      <c r="AJ664" s="429">
        <f t="shared" si="4091"/>
        <v>159.36000000000058</v>
      </c>
      <c r="AK664" s="429">
        <f t="shared" si="4092"/>
        <v>150.23000000001048</v>
      </c>
      <c r="AL664" s="429">
        <f t="shared" si="4093"/>
        <v>158.4600000000064</v>
      </c>
      <c r="AM664" s="429">
        <f t="shared" si="4094"/>
        <v>149.06000000001222</v>
      </c>
      <c r="AN664" s="429">
        <f t="shared" si="4095"/>
        <v>159.36000000000058</v>
      </c>
      <c r="AO664" s="429">
        <f t="shared" si="4096"/>
        <v>150.22999999999593</v>
      </c>
      <c r="AP664" s="429">
        <f t="shared" si="4097"/>
        <v>158.45999999999185</v>
      </c>
      <c r="AQ664" s="429">
        <f t="shared" si="4098"/>
        <v>190</v>
      </c>
      <c r="AR664" s="429">
        <f t="shared" si="4099"/>
        <v>190</v>
      </c>
      <c r="AS664" s="429">
        <f t="shared" si="4100"/>
        <v>200</v>
      </c>
      <c r="AT664" s="429">
        <f t="shared" si="4101"/>
        <v>200</v>
      </c>
      <c r="AU664" s="429">
        <f t="shared" si="4102"/>
        <v>300</v>
      </c>
      <c r="AV664" s="429">
        <f t="shared" si="4103"/>
        <v>300</v>
      </c>
      <c r="AW664" s="429">
        <f t="shared" si="4104"/>
        <v>300</v>
      </c>
      <c r="AX664" s="429">
        <f t="shared" si="4105"/>
        <v>300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ref="C665" si="4241">B665/$A665</f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ref="E665" si="4242">D665/$A665</f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4107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4108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98379.6</v>
      </c>
      <c r="K665" s="290">
        <f t="shared" ref="K665" si="4243">J665/$A665</f>
        <v>149.06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177.60000000001</v>
      </c>
      <c r="M665" s="290">
        <f t="shared" ref="M665" si="4244">L665/$A665</f>
        <v>159.36000000000001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9151.799999999988</v>
      </c>
      <c r="O665" s="290">
        <f t="shared" si="4111"/>
        <v>150.22999999999999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4583.6</v>
      </c>
      <c r="Q665" s="290">
        <f t="shared" si="4112"/>
        <v>158.4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125400</v>
      </c>
      <c r="S665" s="290">
        <f t="shared" ref="S665" si="4245">R665/$A665</f>
        <v>190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25400</v>
      </c>
      <c r="U665" s="290">
        <f t="shared" ref="U665" si="4246">T665/$A665</f>
        <v>190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132000</v>
      </c>
      <c r="W665" s="290">
        <f t="shared" si="4115"/>
        <v>200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32000</v>
      </c>
      <c r="Y665" s="290">
        <f t="shared" si="4116"/>
        <v>200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92600</v>
      </c>
      <c r="AA665" s="290">
        <f t="shared" ref="AA665" si="4247">Z665/$A665</f>
        <v>140.30303030303031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143300</v>
      </c>
      <c r="AC665" s="290">
        <f t="shared" ref="AC665" si="4248">AB665/$A665</f>
        <v>217.1212121212121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110500</v>
      </c>
      <c r="AE665" s="290">
        <f t="shared" si="4119"/>
        <v>167.42424242424244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152650</v>
      </c>
      <c r="AG665" s="290">
        <f t="shared" si="4120"/>
        <v>231.28787878787878</v>
      </c>
      <c r="AI665" s="429">
        <f t="shared" si="4090"/>
        <v>149.05999999999767</v>
      </c>
      <c r="AJ665" s="429">
        <f t="shared" si="4091"/>
        <v>159.36000000000058</v>
      </c>
      <c r="AK665" s="429">
        <f t="shared" si="4092"/>
        <v>150.22999999999593</v>
      </c>
      <c r="AL665" s="429">
        <f t="shared" si="4093"/>
        <v>158.4600000000064</v>
      </c>
      <c r="AM665" s="429">
        <f t="shared" si="4094"/>
        <v>149.05999999999767</v>
      </c>
      <c r="AN665" s="429">
        <f t="shared" si="4095"/>
        <v>159.36000000000058</v>
      </c>
      <c r="AO665" s="429">
        <f t="shared" si="4096"/>
        <v>150.22999999999593</v>
      </c>
      <c r="AP665" s="429">
        <f t="shared" si="4097"/>
        <v>158.4600000000064</v>
      </c>
      <c r="AQ665" s="429">
        <f t="shared" si="4098"/>
        <v>190</v>
      </c>
      <c r="AR665" s="429">
        <f t="shared" si="4099"/>
        <v>190</v>
      </c>
      <c r="AS665" s="429">
        <f t="shared" si="4100"/>
        <v>200</v>
      </c>
      <c r="AT665" s="429">
        <f t="shared" si="4101"/>
        <v>200</v>
      </c>
      <c r="AU665" s="429">
        <f t="shared" si="4102"/>
        <v>300</v>
      </c>
      <c r="AV665" s="429">
        <f t="shared" si="4103"/>
        <v>300</v>
      </c>
      <c r="AW665" s="429">
        <f t="shared" si="4104"/>
        <v>300</v>
      </c>
      <c r="AX665" s="429">
        <f t="shared" si="4105"/>
        <v>300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ref="C666" si="4249">B666/$A666</f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ref="E666" si="4250">D666/$A666</f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4107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4108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98528.66</v>
      </c>
      <c r="K666" s="290">
        <f t="shared" ref="K666" si="4251">J666/$A666</f>
        <v>149.06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336.96000000001</v>
      </c>
      <c r="M666" s="290">
        <f t="shared" ref="M666" si="4252">L666/$A666</f>
        <v>159.36000000000001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9302.03</v>
      </c>
      <c r="O666" s="290">
        <f t="shared" si="4111"/>
        <v>150.2299999999999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4742.06000000001</v>
      </c>
      <c r="Q666" s="290">
        <f t="shared" si="4112"/>
        <v>158.46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125590</v>
      </c>
      <c r="S666" s="290">
        <f t="shared" ref="S666" si="4253">R666/$A666</f>
        <v>190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25590</v>
      </c>
      <c r="U666" s="290">
        <f t="shared" ref="U666" si="4254">T666/$A666</f>
        <v>190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132200</v>
      </c>
      <c r="W666" s="290">
        <f t="shared" si="4115"/>
        <v>200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32200</v>
      </c>
      <c r="Y666" s="290">
        <f t="shared" si="4116"/>
        <v>200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92900</v>
      </c>
      <c r="AA666" s="290">
        <f t="shared" ref="AA666" si="4255">Z666/$A666</f>
        <v>140.54462934947051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143600</v>
      </c>
      <c r="AC666" s="290">
        <f t="shared" ref="AC666" si="4256">AB666/$A666</f>
        <v>217.24659606656581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110800</v>
      </c>
      <c r="AE666" s="290">
        <f t="shared" si="4119"/>
        <v>167.6248108925869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152950</v>
      </c>
      <c r="AG666" s="290">
        <f t="shared" si="4120"/>
        <v>231.39183055975795</v>
      </c>
      <c r="AI666" s="429">
        <f t="shared" si="4090"/>
        <v>149.05999999999767</v>
      </c>
      <c r="AJ666" s="429">
        <f t="shared" si="4091"/>
        <v>159.36000000000058</v>
      </c>
      <c r="AK666" s="429">
        <f t="shared" si="4092"/>
        <v>150.22999999999593</v>
      </c>
      <c r="AL666" s="429">
        <f t="shared" si="4093"/>
        <v>158.45999999999185</v>
      </c>
      <c r="AM666" s="429">
        <f t="shared" si="4094"/>
        <v>149.05999999999767</v>
      </c>
      <c r="AN666" s="429">
        <f t="shared" si="4095"/>
        <v>159.36000000000058</v>
      </c>
      <c r="AO666" s="429">
        <f t="shared" si="4096"/>
        <v>150.23000000001048</v>
      </c>
      <c r="AP666" s="429">
        <f t="shared" si="4097"/>
        <v>158.4600000000064</v>
      </c>
      <c r="AQ666" s="429">
        <f t="shared" si="4098"/>
        <v>190</v>
      </c>
      <c r="AR666" s="429">
        <f t="shared" si="4099"/>
        <v>190</v>
      </c>
      <c r="AS666" s="429">
        <f t="shared" si="4100"/>
        <v>200</v>
      </c>
      <c r="AT666" s="429">
        <f t="shared" si="4101"/>
        <v>200</v>
      </c>
      <c r="AU666" s="429">
        <f t="shared" si="4102"/>
        <v>300</v>
      </c>
      <c r="AV666" s="429">
        <f t="shared" si="4103"/>
        <v>300</v>
      </c>
      <c r="AW666" s="429">
        <f t="shared" si="4104"/>
        <v>300</v>
      </c>
      <c r="AX666" s="429">
        <f t="shared" si="4105"/>
        <v>300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ref="C667" si="4257">B667/$A667</f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ref="E667" si="4258">D667/$A667</f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4107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4108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98677.72</v>
      </c>
      <c r="K667" s="290">
        <f t="shared" ref="K667" si="4259">J667/$A667</f>
        <v>149.06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496.32000000001</v>
      </c>
      <c r="M667" s="290">
        <f t="shared" ref="M667" si="4260">L667/$A667</f>
        <v>159.36000000000001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9452.26</v>
      </c>
      <c r="O667" s="290">
        <f t="shared" si="4111"/>
        <v>150.22999999999999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4900.52</v>
      </c>
      <c r="Q667" s="290">
        <f t="shared" si="4112"/>
        <v>158.46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125780</v>
      </c>
      <c r="S667" s="290">
        <f t="shared" ref="S667" si="4261">R667/$A667</f>
        <v>190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25780</v>
      </c>
      <c r="U667" s="290">
        <f t="shared" ref="U667" si="4262">T667/$A667</f>
        <v>190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132400</v>
      </c>
      <c r="W667" s="290">
        <f t="shared" si="4115"/>
        <v>200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32400</v>
      </c>
      <c r="Y667" s="290">
        <f t="shared" si="4116"/>
        <v>200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93200</v>
      </c>
      <c r="AA667" s="290">
        <f t="shared" ref="AA667" si="4263">Z667/$A667</f>
        <v>140.78549848942598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143900</v>
      </c>
      <c r="AC667" s="290">
        <f t="shared" ref="AC667" si="4264">AB667/$A667</f>
        <v>217.37160120845923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111100</v>
      </c>
      <c r="AE667" s="290">
        <f t="shared" si="4119"/>
        <v>167.82477341389728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153250</v>
      </c>
      <c r="AG667" s="290">
        <f t="shared" si="4120"/>
        <v>231.49546827794563</v>
      </c>
      <c r="AI667" s="429">
        <f t="shared" si="4090"/>
        <v>149.05999999999767</v>
      </c>
      <c r="AJ667" s="429">
        <f t="shared" si="4091"/>
        <v>159.36000000000058</v>
      </c>
      <c r="AK667" s="429">
        <f t="shared" si="4092"/>
        <v>150.22999999999593</v>
      </c>
      <c r="AL667" s="429">
        <f t="shared" si="4093"/>
        <v>158.4600000000064</v>
      </c>
      <c r="AM667" s="429">
        <f t="shared" si="4094"/>
        <v>149.05999999999767</v>
      </c>
      <c r="AN667" s="429">
        <f t="shared" si="4095"/>
        <v>159.36000000000058</v>
      </c>
      <c r="AO667" s="429">
        <f t="shared" si="4096"/>
        <v>150.22999999999593</v>
      </c>
      <c r="AP667" s="429">
        <f t="shared" si="4097"/>
        <v>158.45999999999185</v>
      </c>
      <c r="AQ667" s="429">
        <f t="shared" si="4098"/>
        <v>190</v>
      </c>
      <c r="AR667" s="429">
        <f t="shared" si="4099"/>
        <v>190</v>
      </c>
      <c r="AS667" s="429">
        <f t="shared" si="4100"/>
        <v>200</v>
      </c>
      <c r="AT667" s="429">
        <f t="shared" si="4101"/>
        <v>200</v>
      </c>
      <c r="AU667" s="429">
        <f t="shared" si="4102"/>
        <v>300</v>
      </c>
      <c r="AV667" s="429">
        <f t="shared" si="4103"/>
        <v>300</v>
      </c>
      <c r="AW667" s="429">
        <f t="shared" si="4104"/>
        <v>300</v>
      </c>
      <c r="AX667" s="429">
        <f t="shared" si="4105"/>
        <v>300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ref="C668" si="4265">B668/$A668</f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ref="E668" si="4266">D668/$A668</f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4107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4108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98826.78</v>
      </c>
      <c r="K668" s="290">
        <f t="shared" ref="K668" si="4267">J668/$A668</f>
        <v>149.0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5655.68000000001</v>
      </c>
      <c r="M668" s="290">
        <f t="shared" ref="M668" si="4268">L668/$A668</f>
        <v>159.36000000000001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9602.489999999991</v>
      </c>
      <c r="O668" s="290">
        <f t="shared" si="4111"/>
        <v>150.22999999999999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5058.98000000001</v>
      </c>
      <c r="Q668" s="290">
        <f t="shared" si="4112"/>
        <v>158.46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125970</v>
      </c>
      <c r="S668" s="290">
        <f t="shared" ref="S668" si="4269">R668/$A668</f>
        <v>190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25970</v>
      </c>
      <c r="U668" s="290">
        <f t="shared" ref="U668" si="4270">T668/$A668</f>
        <v>190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132600</v>
      </c>
      <c r="W668" s="290">
        <f t="shared" si="4115"/>
        <v>200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32600</v>
      </c>
      <c r="Y668" s="290">
        <f t="shared" si="4116"/>
        <v>200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93500</v>
      </c>
      <c r="AA668" s="290">
        <f t="shared" ref="AA668" si="4271">Z668/$A668</f>
        <v>141.02564102564102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144200</v>
      </c>
      <c r="AC668" s="290">
        <f t="shared" ref="AC668" si="4272">AB668/$A668</f>
        <v>217.49622926093514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111400</v>
      </c>
      <c r="AE668" s="290">
        <f t="shared" si="4119"/>
        <v>168.02413273001508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153550</v>
      </c>
      <c r="AG668" s="290">
        <f t="shared" si="4120"/>
        <v>231.59879336349925</v>
      </c>
      <c r="AI668" s="429">
        <f t="shared" si="4090"/>
        <v>149.05999999999767</v>
      </c>
      <c r="AJ668" s="429">
        <f t="shared" si="4091"/>
        <v>159.36000000000058</v>
      </c>
      <c r="AK668" s="429">
        <f t="shared" si="4092"/>
        <v>150.23000000001048</v>
      </c>
      <c r="AL668" s="429">
        <f t="shared" si="4093"/>
        <v>158.4600000000064</v>
      </c>
      <c r="AM668" s="429">
        <f t="shared" si="4094"/>
        <v>149.05999999999767</v>
      </c>
      <c r="AN668" s="429">
        <f t="shared" si="4095"/>
        <v>159.36000000000058</v>
      </c>
      <c r="AO668" s="429">
        <f t="shared" si="4096"/>
        <v>150.22999999999593</v>
      </c>
      <c r="AP668" s="429">
        <f t="shared" si="4097"/>
        <v>158.4600000000064</v>
      </c>
      <c r="AQ668" s="429">
        <f t="shared" si="4098"/>
        <v>190</v>
      </c>
      <c r="AR668" s="429">
        <f t="shared" si="4099"/>
        <v>190</v>
      </c>
      <c r="AS668" s="429">
        <f t="shared" si="4100"/>
        <v>200</v>
      </c>
      <c r="AT668" s="429">
        <f t="shared" si="4101"/>
        <v>200</v>
      </c>
      <c r="AU668" s="429">
        <f t="shared" si="4102"/>
        <v>300</v>
      </c>
      <c r="AV668" s="429">
        <f t="shared" si="4103"/>
        <v>300</v>
      </c>
      <c r="AW668" s="429">
        <f t="shared" si="4104"/>
        <v>300</v>
      </c>
      <c r="AX668" s="429">
        <f t="shared" si="4105"/>
        <v>300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ref="C669" si="4273">B669/$A669</f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ref="E669" si="4274">D669/$A669</f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4107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4108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98975.84</v>
      </c>
      <c r="K669" s="290">
        <f t="shared" ref="K669" si="4275">J669/$A669</f>
        <v>149.06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5815.04000000001</v>
      </c>
      <c r="M669" s="290">
        <f t="shared" ref="M669" si="4276">L669/$A669</f>
        <v>159.36000000000001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9752.719999999987</v>
      </c>
      <c r="O669" s="290">
        <f t="shared" si="4111"/>
        <v>150.2299999999999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5217.44</v>
      </c>
      <c r="Q669" s="290">
        <f t="shared" si="4112"/>
        <v>158.46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126160</v>
      </c>
      <c r="S669" s="290">
        <f t="shared" ref="S669" si="4277">R669/$A669</f>
        <v>190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26160</v>
      </c>
      <c r="U669" s="290">
        <f t="shared" ref="U669" si="4278">T669/$A669</f>
        <v>190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132800</v>
      </c>
      <c r="W669" s="290">
        <f t="shared" si="4115"/>
        <v>200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32800</v>
      </c>
      <c r="Y669" s="290">
        <f t="shared" si="4116"/>
        <v>200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93800</v>
      </c>
      <c r="AA669" s="290">
        <f t="shared" ref="AA669" si="4279">Z669/$A669</f>
        <v>141.26506024096386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144500</v>
      </c>
      <c r="AC669" s="290">
        <f t="shared" ref="AC669" si="4280">AB669/$A669</f>
        <v>217.62048192771084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111700</v>
      </c>
      <c r="AE669" s="290">
        <f t="shared" si="4119"/>
        <v>168.2228915662650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153850</v>
      </c>
      <c r="AG669" s="290">
        <f t="shared" si="4120"/>
        <v>231.70180722891567</v>
      </c>
      <c r="AI669" s="429">
        <f t="shared" si="4090"/>
        <v>149.05999999999767</v>
      </c>
      <c r="AJ669" s="429">
        <f t="shared" si="4091"/>
        <v>159.36000000000058</v>
      </c>
      <c r="AK669" s="429">
        <f t="shared" si="4092"/>
        <v>150.22999999999593</v>
      </c>
      <c r="AL669" s="429">
        <f t="shared" si="4093"/>
        <v>158.45999999999185</v>
      </c>
      <c r="AM669" s="429">
        <f t="shared" si="4094"/>
        <v>149.05999999999767</v>
      </c>
      <c r="AN669" s="429">
        <f t="shared" si="4095"/>
        <v>159.36000000000058</v>
      </c>
      <c r="AO669" s="429">
        <f t="shared" si="4096"/>
        <v>150.22999999999593</v>
      </c>
      <c r="AP669" s="429">
        <f t="shared" si="4097"/>
        <v>158.45999999999185</v>
      </c>
      <c r="AQ669" s="429">
        <f t="shared" si="4098"/>
        <v>190</v>
      </c>
      <c r="AR669" s="429">
        <f t="shared" si="4099"/>
        <v>190</v>
      </c>
      <c r="AS669" s="429">
        <f t="shared" si="4100"/>
        <v>200</v>
      </c>
      <c r="AT669" s="429">
        <f t="shared" si="4101"/>
        <v>200</v>
      </c>
      <c r="AU669" s="429">
        <f t="shared" si="4102"/>
        <v>300</v>
      </c>
      <c r="AV669" s="429">
        <f t="shared" si="4103"/>
        <v>300</v>
      </c>
      <c r="AW669" s="429">
        <f t="shared" si="4104"/>
        <v>300</v>
      </c>
      <c r="AX669" s="429">
        <f t="shared" si="4105"/>
        <v>300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ref="C670" si="4281">B670/$A670</f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ref="E670" si="4282">D670/$A670</f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4107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4108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99124.900000000009</v>
      </c>
      <c r="K670" s="290">
        <f t="shared" ref="K670" si="4283">J670/$A670</f>
        <v>149.0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5974.40000000001</v>
      </c>
      <c r="M670" s="290">
        <f t="shared" ref="M670" si="4284">L670/$A670</f>
        <v>159.3600000000000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9902.95</v>
      </c>
      <c r="O670" s="290">
        <f t="shared" si="4111"/>
        <v>150.22999999999999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5375.90000000001</v>
      </c>
      <c r="Q670" s="290">
        <f t="shared" si="4112"/>
        <v>158.46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126350</v>
      </c>
      <c r="S670" s="290">
        <f t="shared" ref="S670" si="4285">R670/$A670</f>
        <v>190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26350</v>
      </c>
      <c r="U670" s="290">
        <f t="shared" ref="U670" si="4286">T670/$A670</f>
        <v>190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133000</v>
      </c>
      <c r="W670" s="290">
        <f t="shared" si="4115"/>
        <v>200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33000</v>
      </c>
      <c r="Y670" s="290">
        <f t="shared" si="4116"/>
        <v>200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94100</v>
      </c>
      <c r="AA670" s="290">
        <f t="shared" ref="AA670" si="4287">Z670/$A670</f>
        <v>141.50375939849624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144800</v>
      </c>
      <c r="AC670" s="290">
        <f t="shared" ref="AC670" si="4288">AB670/$A670</f>
        <v>217.74436090225564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112000</v>
      </c>
      <c r="AE670" s="290">
        <f t="shared" si="4119"/>
        <v>168.42105263157896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154150</v>
      </c>
      <c r="AG670" s="290">
        <f t="shared" si="4120"/>
        <v>231.80451127819549</v>
      </c>
      <c r="AI670" s="429">
        <f t="shared" si="4090"/>
        <v>149.05999999999767</v>
      </c>
      <c r="AJ670" s="429">
        <f t="shared" si="4091"/>
        <v>159.36000000000058</v>
      </c>
      <c r="AK670" s="429">
        <f t="shared" si="4092"/>
        <v>150.22999999999593</v>
      </c>
      <c r="AL670" s="429">
        <f t="shared" si="4093"/>
        <v>158.45999999999185</v>
      </c>
      <c r="AM670" s="429">
        <f t="shared" si="4094"/>
        <v>149.06000000001222</v>
      </c>
      <c r="AN670" s="429">
        <f t="shared" si="4095"/>
        <v>159.36000000000058</v>
      </c>
      <c r="AO670" s="429">
        <f t="shared" si="4096"/>
        <v>150.23000000001048</v>
      </c>
      <c r="AP670" s="429">
        <f t="shared" si="4097"/>
        <v>158.4600000000064</v>
      </c>
      <c r="AQ670" s="429">
        <f t="shared" si="4098"/>
        <v>190</v>
      </c>
      <c r="AR670" s="429">
        <f t="shared" si="4099"/>
        <v>190</v>
      </c>
      <c r="AS670" s="429">
        <f t="shared" si="4100"/>
        <v>200</v>
      </c>
      <c r="AT670" s="429">
        <f t="shared" si="4101"/>
        <v>200</v>
      </c>
      <c r="AU670" s="429">
        <f t="shared" si="4102"/>
        <v>300</v>
      </c>
      <c r="AV670" s="429">
        <f t="shared" si="4103"/>
        <v>300</v>
      </c>
      <c r="AW670" s="429">
        <f t="shared" si="4104"/>
        <v>300</v>
      </c>
      <c r="AX670" s="429">
        <f t="shared" si="4105"/>
        <v>300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ref="C671" si="4289">B671/$A671</f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ref="E671" si="4290">D671/$A671</f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4107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4108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99273.96</v>
      </c>
      <c r="K671" s="290">
        <f t="shared" ref="K671" si="4291">J671/$A671</f>
        <v>149.06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133.76000000001</v>
      </c>
      <c r="M671" s="290">
        <f t="shared" ref="M671" si="4292">L671/$A671</f>
        <v>159.36000000000001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0053.18</v>
      </c>
      <c r="O671" s="290">
        <f t="shared" si="4111"/>
        <v>150.22999999999999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5534.36</v>
      </c>
      <c r="Q671" s="290">
        <f t="shared" si="4112"/>
        <v>158.46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126540</v>
      </c>
      <c r="S671" s="290">
        <f t="shared" ref="S671" si="4293">R671/$A671</f>
        <v>190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26540</v>
      </c>
      <c r="U671" s="290">
        <f t="shared" ref="U671" si="4294">T671/$A671</f>
        <v>190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33200</v>
      </c>
      <c r="W671" s="290">
        <f t="shared" si="4115"/>
        <v>200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33200</v>
      </c>
      <c r="Y671" s="290">
        <f t="shared" si="4116"/>
        <v>200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94400</v>
      </c>
      <c r="AA671" s="290">
        <f t="shared" ref="AA671" si="4295">Z671/$A671</f>
        <v>141.74174174174175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145100</v>
      </c>
      <c r="AC671" s="290">
        <f t="shared" ref="AC671" si="4296">AB671/$A671</f>
        <v>217.8678678678678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112300</v>
      </c>
      <c r="AE671" s="290">
        <f t="shared" si="4119"/>
        <v>168.61861861861863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154450</v>
      </c>
      <c r="AG671" s="290">
        <f t="shared" si="4120"/>
        <v>231.9069069069069</v>
      </c>
      <c r="AI671" s="429">
        <f t="shared" si="4090"/>
        <v>149.05999999999767</v>
      </c>
      <c r="AJ671" s="429">
        <f t="shared" si="4091"/>
        <v>159.36000000000058</v>
      </c>
      <c r="AK671" s="429">
        <f t="shared" si="4092"/>
        <v>150.22999999999593</v>
      </c>
      <c r="AL671" s="429">
        <f t="shared" si="4093"/>
        <v>158.4600000000064</v>
      </c>
      <c r="AM671" s="429">
        <f t="shared" si="4094"/>
        <v>149.05999999999767</v>
      </c>
      <c r="AN671" s="429">
        <f t="shared" si="4095"/>
        <v>159.36000000000058</v>
      </c>
      <c r="AO671" s="429">
        <f t="shared" si="4096"/>
        <v>150.22999999999593</v>
      </c>
      <c r="AP671" s="429">
        <f t="shared" si="4097"/>
        <v>158.45999999999185</v>
      </c>
      <c r="AQ671" s="429">
        <f t="shared" si="4098"/>
        <v>190</v>
      </c>
      <c r="AR671" s="429">
        <f t="shared" si="4099"/>
        <v>190</v>
      </c>
      <c r="AS671" s="429">
        <f t="shared" si="4100"/>
        <v>200</v>
      </c>
      <c r="AT671" s="429">
        <f t="shared" si="4101"/>
        <v>200</v>
      </c>
      <c r="AU671" s="429">
        <f t="shared" si="4102"/>
        <v>300</v>
      </c>
      <c r="AV671" s="429">
        <f t="shared" si="4103"/>
        <v>300</v>
      </c>
      <c r="AW671" s="429">
        <f t="shared" si="4104"/>
        <v>300</v>
      </c>
      <c r="AX671" s="429">
        <f t="shared" si="4105"/>
        <v>300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ref="C672" si="4297">B672/$A672</f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ref="E672" si="4298">D672/$A672</f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4107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4108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99423.02</v>
      </c>
      <c r="K672" s="290">
        <f t="shared" ref="K672" si="4299">J672/$A672</f>
        <v>149.06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293.12000000001</v>
      </c>
      <c r="M672" s="290">
        <f t="shared" ref="M672" si="4300">L672/$A672</f>
        <v>159.36000000000001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0203.40999999999</v>
      </c>
      <c r="O672" s="290">
        <f t="shared" si="4111"/>
        <v>150.22999999999999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5692.82</v>
      </c>
      <c r="Q672" s="290">
        <f t="shared" si="4112"/>
        <v>158.46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126730</v>
      </c>
      <c r="S672" s="290">
        <f t="shared" ref="S672" si="4301">R672/$A672</f>
        <v>190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26730</v>
      </c>
      <c r="U672" s="290">
        <f t="shared" ref="U672" si="4302">T672/$A672</f>
        <v>190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33400</v>
      </c>
      <c r="W672" s="290">
        <f t="shared" si="4115"/>
        <v>200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33400</v>
      </c>
      <c r="Y672" s="290">
        <f t="shared" si="4116"/>
        <v>200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94700</v>
      </c>
      <c r="AA672" s="290">
        <f t="shared" ref="AA672" si="4303">Z672/$A672</f>
        <v>141.9790104947526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145400</v>
      </c>
      <c r="AC672" s="290">
        <f t="shared" ref="AC672" si="4304">AB672/$A672</f>
        <v>217.9910044977511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112600</v>
      </c>
      <c r="AE672" s="290">
        <f t="shared" si="4119"/>
        <v>168.81559220389806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154750</v>
      </c>
      <c r="AG672" s="290">
        <f t="shared" si="4120"/>
        <v>232.00899550224887</v>
      </c>
      <c r="AI672" s="429">
        <f t="shared" si="4090"/>
        <v>149.06000000001222</v>
      </c>
      <c r="AJ672" s="429">
        <f t="shared" si="4091"/>
        <v>159.36000000000058</v>
      </c>
      <c r="AK672" s="429">
        <f t="shared" si="4092"/>
        <v>150.23000000001048</v>
      </c>
      <c r="AL672" s="429">
        <f t="shared" si="4093"/>
        <v>158.4600000000064</v>
      </c>
      <c r="AM672" s="429">
        <f t="shared" si="4094"/>
        <v>149.05999999999767</v>
      </c>
      <c r="AN672" s="429">
        <f t="shared" si="4095"/>
        <v>159.36000000000058</v>
      </c>
      <c r="AO672" s="429">
        <f t="shared" si="4096"/>
        <v>150.22999999999593</v>
      </c>
      <c r="AP672" s="429">
        <f t="shared" si="4097"/>
        <v>158.4600000000064</v>
      </c>
      <c r="AQ672" s="429">
        <f t="shared" si="4098"/>
        <v>190</v>
      </c>
      <c r="AR672" s="429">
        <f t="shared" si="4099"/>
        <v>190</v>
      </c>
      <c r="AS672" s="429">
        <f t="shared" si="4100"/>
        <v>200</v>
      </c>
      <c r="AT672" s="429">
        <f t="shared" si="4101"/>
        <v>200</v>
      </c>
      <c r="AU672" s="429">
        <f t="shared" si="4102"/>
        <v>300</v>
      </c>
      <c r="AV672" s="429">
        <f t="shared" si="4103"/>
        <v>300</v>
      </c>
      <c r="AW672" s="429">
        <f t="shared" si="4104"/>
        <v>300</v>
      </c>
      <c r="AX672" s="429">
        <f t="shared" si="4105"/>
        <v>300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ref="C673" si="4305">B673/$A673</f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ref="E673" si="4306">D673/$A673</f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4107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4108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99572.08</v>
      </c>
      <c r="K673" s="290">
        <f t="shared" ref="K673" si="4307">J673/$A673</f>
        <v>149.06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452.48000000001</v>
      </c>
      <c r="M673" s="290">
        <f t="shared" ref="M673" si="4308">L673/$A673</f>
        <v>159.36000000000001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0353.64</v>
      </c>
      <c r="O673" s="290">
        <f t="shared" si="4111"/>
        <v>150.2299999999999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5851.28</v>
      </c>
      <c r="Q673" s="290">
        <f t="shared" si="4112"/>
        <v>158.46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126920</v>
      </c>
      <c r="S673" s="290">
        <f t="shared" ref="S673" si="4309">R673/$A673</f>
        <v>190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26920</v>
      </c>
      <c r="U673" s="290">
        <f t="shared" ref="U673" si="4310">T673/$A673</f>
        <v>190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33600</v>
      </c>
      <c r="W673" s="290">
        <f t="shared" si="4115"/>
        <v>200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33600</v>
      </c>
      <c r="Y673" s="290">
        <f t="shared" si="4116"/>
        <v>200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95000</v>
      </c>
      <c r="AA673" s="290">
        <f t="shared" ref="AA673" si="4311">Z673/$A673</f>
        <v>142.21556886227546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145700</v>
      </c>
      <c r="AC673" s="290">
        <f t="shared" ref="AC673" si="4312">AB673/$A673</f>
        <v>218.11377245508982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112900</v>
      </c>
      <c r="AE673" s="290">
        <f t="shared" si="4119"/>
        <v>169.0119760479042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155050</v>
      </c>
      <c r="AG673" s="290">
        <f t="shared" si="4120"/>
        <v>232.11077844311376</v>
      </c>
      <c r="AI673" s="429">
        <f t="shared" si="4090"/>
        <v>149.05999999999767</v>
      </c>
      <c r="AJ673" s="429">
        <f t="shared" si="4091"/>
        <v>159.36000000000058</v>
      </c>
      <c r="AK673" s="429">
        <f t="shared" si="4092"/>
        <v>150.22999999999593</v>
      </c>
      <c r="AL673" s="429">
        <f t="shared" si="4093"/>
        <v>158.45999999999185</v>
      </c>
      <c r="AM673" s="429">
        <f t="shared" si="4094"/>
        <v>149.05999999999767</v>
      </c>
      <c r="AN673" s="429">
        <f t="shared" si="4095"/>
        <v>159.36000000000058</v>
      </c>
      <c r="AO673" s="429">
        <f t="shared" si="4096"/>
        <v>150.23000000001048</v>
      </c>
      <c r="AP673" s="429">
        <f t="shared" si="4097"/>
        <v>158.45999999999185</v>
      </c>
      <c r="AQ673" s="429">
        <f t="shared" si="4098"/>
        <v>190</v>
      </c>
      <c r="AR673" s="429">
        <f t="shared" si="4099"/>
        <v>190</v>
      </c>
      <c r="AS673" s="429">
        <f t="shared" si="4100"/>
        <v>200</v>
      </c>
      <c r="AT673" s="429">
        <f t="shared" si="4101"/>
        <v>200</v>
      </c>
      <c r="AU673" s="429">
        <f t="shared" si="4102"/>
        <v>300</v>
      </c>
      <c r="AV673" s="429">
        <f t="shared" si="4103"/>
        <v>300</v>
      </c>
      <c r="AW673" s="429">
        <f t="shared" si="4104"/>
        <v>300</v>
      </c>
      <c r="AX673" s="429">
        <f t="shared" si="4105"/>
        <v>300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ref="C674" si="4313">B674/$A674</f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ref="E674" si="4314">D674/$A674</f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4107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4108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99721.14</v>
      </c>
      <c r="K674" s="290">
        <f t="shared" ref="K674" si="4315">J674/$A674</f>
        <v>149.06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6611.84000000001</v>
      </c>
      <c r="M674" s="290">
        <f t="shared" ref="M674" si="4316">L674/$A674</f>
        <v>159.36000000000001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0503.87</v>
      </c>
      <c r="O674" s="290">
        <f t="shared" si="4111"/>
        <v>150.22999999999999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6009.74</v>
      </c>
      <c r="Q674" s="290">
        <f t="shared" si="4112"/>
        <v>158.46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127110</v>
      </c>
      <c r="S674" s="290">
        <f t="shared" ref="S674" si="4317">R674/$A674</f>
        <v>190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27110</v>
      </c>
      <c r="U674" s="290">
        <f t="shared" ref="U674" si="4318">T674/$A674</f>
        <v>190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33800</v>
      </c>
      <c r="W674" s="290">
        <f t="shared" si="4115"/>
        <v>200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33800</v>
      </c>
      <c r="Y674" s="290">
        <f t="shared" si="4116"/>
        <v>200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95300</v>
      </c>
      <c r="AA674" s="290">
        <f t="shared" ref="AA674" si="4319">Z674/$A674</f>
        <v>142.45142002989536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146000</v>
      </c>
      <c r="AC674" s="290">
        <f t="shared" ref="AC674" si="4320">AB674/$A674</f>
        <v>218.23617339312406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113200</v>
      </c>
      <c r="AE674" s="290">
        <f t="shared" si="4119"/>
        <v>169.2077727952167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155350</v>
      </c>
      <c r="AG674" s="290">
        <f t="shared" si="4120"/>
        <v>232.21225710014949</v>
      </c>
      <c r="AI674" s="429">
        <f t="shared" si="4090"/>
        <v>149.05999999999767</v>
      </c>
      <c r="AJ674" s="429">
        <f t="shared" si="4091"/>
        <v>159.36000000000058</v>
      </c>
      <c r="AK674" s="429">
        <f t="shared" si="4092"/>
        <v>150.22999999999593</v>
      </c>
      <c r="AL674" s="429">
        <f t="shared" si="4093"/>
        <v>158.4600000000064</v>
      </c>
      <c r="AM674" s="429">
        <f t="shared" si="4094"/>
        <v>149.05999999999767</v>
      </c>
      <c r="AN674" s="429">
        <f t="shared" si="4095"/>
        <v>159.36000000000058</v>
      </c>
      <c r="AO674" s="429">
        <f t="shared" si="4096"/>
        <v>150.22999999999593</v>
      </c>
      <c r="AP674" s="429">
        <f t="shared" si="4097"/>
        <v>158.4600000000064</v>
      </c>
      <c r="AQ674" s="429">
        <f t="shared" si="4098"/>
        <v>190</v>
      </c>
      <c r="AR674" s="429">
        <f t="shared" si="4099"/>
        <v>190</v>
      </c>
      <c r="AS674" s="429">
        <f t="shared" si="4100"/>
        <v>200</v>
      </c>
      <c r="AT674" s="429">
        <f t="shared" si="4101"/>
        <v>200</v>
      </c>
      <c r="AU674" s="429">
        <f t="shared" si="4102"/>
        <v>300</v>
      </c>
      <c r="AV674" s="429">
        <f t="shared" si="4103"/>
        <v>300</v>
      </c>
      <c r="AW674" s="429">
        <f t="shared" si="4104"/>
        <v>300</v>
      </c>
      <c r="AX674" s="429">
        <f t="shared" si="4105"/>
        <v>300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ref="C675" si="4321">B675/$A675</f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ref="E675" si="4322">D675/$A675</f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4107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4108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99870.2</v>
      </c>
      <c r="K675" s="290">
        <f t="shared" ref="K675" si="4323">J675/$A675</f>
        <v>149.06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6771.20000000001</v>
      </c>
      <c r="M675" s="290">
        <f t="shared" ref="M675" si="4324">L675/$A675</f>
        <v>159.36000000000001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0654.09999999999</v>
      </c>
      <c r="O675" s="290">
        <f t="shared" si="4111"/>
        <v>150.2299999999999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6168.20000000001</v>
      </c>
      <c r="Q675" s="290">
        <f t="shared" si="4112"/>
        <v>158.46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127300</v>
      </c>
      <c r="S675" s="290">
        <f t="shared" ref="S675" si="4325">R675/$A675</f>
        <v>190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27300</v>
      </c>
      <c r="U675" s="290">
        <f t="shared" ref="U675" si="4326">T675/$A675</f>
        <v>190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34000</v>
      </c>
      <c r="W675" s="290">
        <f t="shared" si="4115"/>
        <v>200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34000</v>
      </c>
      <c r="Y675" s="290">
        <f t="shared" si="4116"/>
        <v>200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95600</v>
      </c>
      <c r="AA675" s="290">
        <f t="shared" ref="AA675" si="4327">Z675/$A675</f>
        <v>142.68656716417911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146300</v>
      </c>
      <c r="AC675" s="290">
        <f t="shared" ref="AC675" si="4328">AB675/$A675</f>
        <v>218.35820895522389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113500</v>
      </c>
      <c r="AE675" s="290">
        <f t="shared" si="4119"/>
        <v>169.40298507462686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55650</v>
      </c>
      <c r="AG675" s="290">
        <f t="shared" si="4120"/>
        <v>232.31343283582089</v>
      </c>
      <c r="AI675" s="429">
        <f t="shared" si="4090"/>
        <v>149.05999999999767</v>
      </c>
      <c r="AJ675" s="429">
        <f t="shared" si="4091"/>
        <v>159.36000000000058</v>
      </c>
      <c r="AK675" s="429">
        <f t="shared" si="4092"/>
        <v>150.23000000001048</v>
      </c>
      <c r="AL675" s="429">
        <f t="shared" si="4093"/>
        <v>158.4600000000064</v>
      </c>
      <c r="AM675" s="429">
        <f t="shared" si="4094"/>
        <v>149.05999999999767</v>
      </c>
      <c r="AN675" s="429">
        <f t="shared" si="4095"/>
        <v>159.36000000000058</v>
      </c>
      <c r="AO675" s="429">
        <f t="shared" si="4096"/>
        <v>150.22999999999593</v>
      </c>
      <c r="AP675" s="429">
        <f t="shared" si="4097"/>
        <v>158.4600000000064</v>
      </c>
      <c r="AQ675" s="429">
        <f t="shared" si="4098"/>
        <v>190</v>
      </c>
      <c r="AR675" s="429">
        <f t="shared" si="4099"/>
        <v>190</v>
      </c>
      <c r="AS675" s="429">
        <f t="shared" si="4100"/>
        <v>200</v>
      </c>
      <c r="AT675" s="429">
        <f t="shared" si="4101"/>
        <v>200</v>
      </c>
      <c r="AU675" s="429">
        <f t="shared" si="4102"/>
        <v>300</v>
      </c>
      <c r="AV675" s="429">
        <f t="shared" si="4103"/>
        <v>300</v>
      </c>
      <c r="AW675" s="429">
        <f t="shared" si="4104"/>
        <v>300</v>
      </c>
      <c r="AX675" s="429">
        <f t="shared" si="4105"/>
        <v>300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ref="C676" si="4329">B676/$A676</f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ref="E676" si="4330">D676/$A676</f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4107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4108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0019.26</v>
      </c>
      <c r="K676" s="290">
        <f t="shared" ref="K676" si="4331">J676/$A676</f>
        <v>149.06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6930.56000000001</v>
      </c>
      <c r="M676" s="290">
        <f t="shared" ref="M676" si="4332">L676/$A676</f>
        <v>159.36000000000001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0804.32999999999</v>
      </c>
      <c r="O676" s="290">
        <f t="shared" si="4111"/>
        <v>150.2299999999999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6326.66</v>
      </c>
      <c r="Q676" s="290">
        <f t="shared" si="4112"/>
        <v>158.4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27490</v>
      </c>
      <c r="S676" s="290">
        <f t="shared" ref="S676" si="4333">R676/$A676</f>
        <v>190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27490</v>
      </c>
      <c r="U676" s="290">
        <f t="shared" ref="U676" si="4334">T676/$A676</f>
        <v>190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34200</v>
      </c>
      <c r="W676" s="290">
        <f t="shared" si="4115"/>
        <v>200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34200</v>
      </c>
      <c r="Y676" s="290">
        <f t="shared" si="4116"/>
        <v>200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95900</v>
      </c>
      <c r="AA676" s="290">
        <f t="shared" ref="AA676" si="4335">Z676/$A676</f>
        <v>142.92101341281671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146600</v>
      </c>
      <c r="AC676" s="290">
        <f t="shared" ref="AC676" si="4336">AB676/$A676</f>
        <v>218.47988077496274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113800</v>
      </c>
      <c r="AE676" s="290">
        <f t="shared" si="4119"/>
        <v>169.59761549925486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55950</v>
      </c>
      <c r="AG676" s="290">
        <f t="shared" si="4120"/>
        <v>232.41430700447094</v>
      </c>
      <c r="AI676" s="429">
        <f t="shared" si="4090"/>
        <v>149.06000000001222</v>
      </c>
      <c r="AJ676" s="429">
        <f t="shared" si="4091"/>
        <v>159.36000000000058</v>
      </c>
      <c r="AK676" s="429">
        <f t="shared" si="4092"/>
        <v>150.22999999999593</v>
      </c>
      <c r="AL676" s="429">
        <f t="shared" si="4093"/>
        <v>158.45999999999185</v>
      </c>
      <c r="AM676" s="429">
        <f t="shared" si="4094"/>
        <v>149.05999999999767</v>
      </c>
      <c r="AN676" s="429">
        <f t="shared" si="4095"/>
        <v>159.36000000000058</v>
      </c>
      <c r="AO676" s="429">
        <f t="shared" si="4096"/>
        <v>150.22999999999593</v>
      </c>
      <c r="AP676" s="429">
        <f t="shared" si="4097"/>
        <v>158.45999999999185</v>
      </c>
      <c r="AQ676" s="429">
        <f t="shared" si="4098"/>
        <v>190</v>
      </c>
      <c r="AR676" s="429">
        <f t="shared" si="4099"/>
        <v>190</v>
      </c>
      <c r="AS676" s="429">
        <f t="shared" si="4100"/>
        <v>200</v>
      </c>
      <c r="AT676" s="429">
        <f t="shared" si="4101"/>
        <v>200</v>
      </c>
      <c r="AU676" s="429">
        <f t="shared" si="4102"/>
        <v>300</v>
      </c>
      <c r="AV676" s="429">
        <f t="shared" si="4103"/>
        <v>300</v>
      </c>
      <c r="AW676" s="429">
        <f t="shared" si="4104"/>
        <v>300</v>
      </c>
      <c r="AX676" s="429">
        <f t="shared" si="4105"/>
        <v>300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ref="C677" si="4337">B677/$A677</f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ref="E677" si="4338">D677/$A677</f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4107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4108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0168.32000000001</v>
      </c>
      <c r="K677" s="290">
        <f t="shared" ref="K677" si="4339">J677/$A677</f>
        <v>149.06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089.92000000001</v>
      </c>
      <c r="M677" s="290">
        <f t="shared" ref="M677" si="4340">L677/$A677</f>
        <v>159.3600000000000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0954.56</v>
      </c>
      <c r="O677" s="290">
        <f t="shared" si="4111"/>
        <v>150.22999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6485.12000000001</v>
      </c>
      <c r="Q677" s="290">
        <f t="shared" si="4112"/>
        <v>158.46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27680</v>
      </c>
      <c r="S677" s="290">
        <f t="shared" ref="S677" si="4341">R677/$A677</f>
        <v>190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27680</v>
      </c>
      <c r="U677" s="290">
        <f t="shared" ref="U677" si="4342">T677/$A677</f>
        <v>190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34400</v>
      </c>
      <c r="W677" s="290">
        <f t="shared" si="4115"/>
        <v>200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34400</v>
      </c>
      <c r="Y677" s="290">
        <f t="shared" si="4116"/>
        <v>200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96200</v>
      </c>
      <c r="AA677" s="290">
        <f t="shared" ref="AA677" si="4343">Z677/$A677</f>
        <v>143.154761904761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146900</v>
      </c>
      <c r="AC677" s="290">
        <f t="shared" ref="AC677" si="4344">AB677/$A677</f>
        <v>218.6011904761904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114100</v>
      </c>
      <c r="AE677" s="290">
        <f t="shared" si="4119"/>
        <v>169.79166666666666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56250</v>
      </c>
      <c r="AG677" s="290">
        <f t="shared" si="4120"/>
        <v>232.51488095238096</v>
      </c>
      <c r="AI677" s="429">
        <f t="shared" si="4090"/>
        <v>149.05999999999767</v>
      </c>
      <c r="AJ677" s="429">
        <f t="shared" si="4091"/>
        <v>159.36000000000058</v>
      </c>
      <c r="AK677" s="429">
        <f t="shared" si="4092"/>
        <v>150.22999999999593</v>
      </c>
      <c r="AL677" s="429">
        <f t="shared" si="4093"/>
        <v>158.45999999999185</v>
      </c>
      <c r="AM677" s="429">
        <f t="shared" si="4094"/>
        <v>149.06000000001222</v>
      </c>
      <c r="AN677" s="429">
        <f t="shared" si="4095"/>
        <v>159.36000000000058</v>
      </c>
      <c r="AO677" s="429">
        <f t="shared" si="4096"/>
        <v>150.23000000001048</v>
      </c>
      <c r="AP677" s="429">
        <f t="shared" si="4097"/>
        <v>158.4600000000064</v>
      </c>
      <c r="AQ677" s="429">
        <f t="shared" si="4098"/>
        <v>190</v>
      </c>
      <c r="AR677" s="429">
        <f t="shared" si="4099"/>
        <v>190</v>
      </c>
      <c r="AS677" s="429">
        <f t="shared" si="4100"/>
        <v>200</v>
      </c>
      <c r="AT677" s="429">
        <f t="shared" si="4101"/>
        <v>200</v>
      </c>
      <c r="AU677" s="429">
        <f t="shared" si="4102"/>
        <v>300</v>
      </c>
      <c r="AV677" s="429">
        <f t="shared" si="4103"/>
        <v>300</v>
      </c>
      <c r="AW677" s="429">
        <f t="shared" si="4104"/>
        <v>300</v>
      </c>
      <c r="AX677" s="429">
        <f t="shared" si="4105"/>
        <v>300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ref="C678" si="4345">B678/$A678</f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ref="E678" si="4346">D678/$A678</f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4107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4108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0317.38</v>
      </c>
      <c r="K678" s="290">
        <f t="shared" ref="K678" si="4347">J678/$A678</f>
        <v>149.06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249.28000000001</v>
      </c>
      <c r="M678" s="290">
        <f t="shared" ref="M678" si="4348">L678/$A678</f>
        <v>159.36000000000001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1104.79</v>
      </c>
      <c r="O678" s="290">
        <f t="shared" si="4111"/>
        <v>150.22999999999999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6643.58</v>
      </c>
      <c r="Q678" s="290">
        <f t="shared" si="4112"/>
        <v>158.46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27870</v>
      </c>
      <c r="S678" s="290">
        <f t="shared" ref="S678" si="4349">R678/$A678</f>
        <v>190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27870</v>
      </c>
      <c r="U678" s="290">
        <f t="shared" ref="U678" si="4350">T678/$A678</f>
        <v>190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34600</v>
      </c>
      <c r="W678" s="290">
        <f t="shared" si="4115"/>
        <v>200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34600</v>
      </c>
      <c r="Y678" s="290">
        <f t="shared" si="4116"/>
        <v>200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96500</v>
      </c>
      <c r="AA678" s="290">
        <f t="shared" ref="AA678" si="4351">Z678/$A678</f>
        <v>143.38781575037146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147200</v>
      </c>
      <c r="AC678" s="290">
        <f t="shared" ref="AC678" si="4352">AB678/$A678</f>
        <v>218.72213967310549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114400</v>
      </c>
      <c r="AE678" s="290">
        <f t="shared" si="4119"/>
        <v>169.98514115898959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56550</v>
      </c>
      <c r="AG678" s="290">
        <f t="shared" si="4120"/>
        <v>232.6151560178306</v>
      </c>
      <c r="AI678" s="429">
        <f t="shared" si="4090"/>
        <v>149.05999999999767</v>
      </c>
      <c r="AJ678" s="429">
        <f t="shared" si="4091"/>
        <v>159.35999999998603</v>
      </c>
      <c r="AK678" s="429">
        <f t="shared" si="4092"/>
        <v>150.22999999999593</v>
      </c>
      <c r="AL678" s="429">
        <f t="shared" si="4093"/>
        <v>158.4600000000064</v>
      </c>
      <c r="AM678" s="429">
        <f t="shared" si="4094"/>
        <v>149.05999999999767</v>
      </c>
      <c r="AN678" s="429">
        <f t="shared" si="4095"/>
        <v>159.36000000000058</v>
      </c>
      <c r="AO678" s="429">
        <f t="shared" si="4096"/>
        <v>150.22999999999593</v>
      </c>
      <c r="AP678" s="429">
        <f t="shared" si="4097"/>
        <v>158.45999999999185</v>
      </c>
      <c r="AQ678" s="429">
        <f t="shared" si="4098"/>
        <v>190</v>
      </c>
      <c r="AR678" s="429">
        <f t="shared" si="4099"/>
        <v>190</v>
      </c>
      <c r="AS678" s="429">
        <f t="shared" si="4100"/>
        <v>200</v>
      </c>
      <c r="AT678" s="429">
        <f t="shared" si="4101"/>
        <v>200</v>
      </c>
      <c r="AU678" s="429">
        <f t="shared" si="4102"/>
        <v>300</v>
      </c>
      <c r="AV678" s="429">
        <f t="shared" si="4103"/>
        <v>300</v>
      </c>
      <c r="AW678" s="429">
        <f t="shared" si="4104"/>
        <v>300</v>
      </c>
      <c r="AX678" s="429">
        <f t="shared" si="4105"/>
        <v>300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ref="C679" si="4353">B679/$A679</f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ref="E679" si="4354">D679/$A679</f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4107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4108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0466.44</v>
      </c>
      <c r="K679" s="290">
        <f t="shared" ref="K679" si="4355">J679/$A679</f>
        <v>149.06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408.64000000001</v>
      </c>
      <c r="M679" s="290">
        <f t="shared" ref="M679" si="4356">L679/$A679</f>
        <v>159.36000000000001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1255.01999999999</v>
      </c>
      <c r="O679" s="290">
        <f t="shared" si="4111"/>
        <v>150.22999999999999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6802.04000000001</v>
      </c>
      <c r="Q679" s="290">
        <f t="shared" si="4112"/>
        <v>158.46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28060</v>
      </c>
      <c r="S679" s="290">
        <f t="shared" ref="S679" si="4357">R679/$A679</f>
        <v>190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28060</v>
      </c>
      <c r="U679" s="290">
        <f t="shared" ref="U679" si="4358">T679/$A679</f>
        <v>190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34800</v>
      </c>
      <c r="W679" s="290">
        <f t="shared" si="4115"/>
        <v>200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34800</v>
      </c>
      <c r="Y679" s="290">
        <f t="shared" si="4116"/>
        <v>200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96800</v>
      </c>
      <c r="AA679" s="290">
        <f t="shared" ref="AA679" si="4359">Z679/$A679</f>
        <v>143.62017804154303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147500</v>
      </c>
      <c r="AC679" s="290">
        <f t="shared" ref="AC679" si="4360">AB679/$A679</f>
        <v>218.84272997032642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114700</v>
      </c>
      <c r="AE679" s="290">
        <f t="shared" si="4119"/>
        <v>170.17804154302669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56850</v>
      </c>
      <c r="AG679" s="290">
        <f t="shared" si="4120"/>
        <v>232.71513353115728</v>
      </c>
      <c r="AI679" s="429">
        <f t="shared" si="4090"/>
        <v>149.05999999999767</v>
      </c>
      <c r="AJ679" s="429">
        <f t="shared" si="4091"/>
        <v>159.36000000000058</v>
      </c>
      <c r="AK679" s="429">
        <f t="shared" si="4092"/>
        <v>150.23000000001048</v>
      </c>
      <c r="AL679" s="429">
        <f t="shared" si="4093"/>
        <v>158.4600000000064</v>
      </c>
      <c r="AM679" s="429">
        <f t="shared" si="4094"/>
        <v>149.05999999999767</v>
      </c>
      <c r="AN679" s="429">
        <f t="shared" si="4095"/>
        <v>159.36000000000058</v>
      </c>
      <c r="AO679" s="429">
        <f t="shared" si="4096"/>
        <v>150.22999999999593</v>
      </c>
      <c r="AP679" s="429">
        <f t="shared" si="4097"/>
        <v>158.4600000000064</v>
      </c>
      <c r="AQ679" s="429">
        <f t="shared" si="4098"/>
        <v>190</v>
      </c>
      <c r="AR679" s="429">
        <f t="shared" si="4099"/>
        <v>190</v>
      </c>
      <c r="AS679" s="429">
        <f t="shared" si="4100"/>
        <v>200</v>
      </c>
      <c r="AT679" s="429">
        <f t="shared" si="4101"/>
        <v>200</v>
      </c>
      <c r="AU679" s="429">
        <f t="shared" si="4102"/>
        <v>300</v>
      </c>
      <c r="AV679" s="429">
        <f t="shared" si="4103"/>
        <v>300</v>
      </c>
      <c r="AW679" s="429">
        <f t="shared" si="4104"/>
        <v>300</v>
      </c>
      <c r="AX679" s="429">
        <f t="shared" si="4105"/>
        <v>300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ref="C680" si="4361">B680/$A680</f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ref="E680" si="4362">D680/$A680</f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4107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4108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0615.5</v>
      </c>
      <c r="K680" s="290">
        <f t="shared" ref="K680" si="4363">J680/$A680</f>
        <v>149.06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7568.00000000001</v>
      </c>
      <c r="M680" s="290">
        <f t="shared" ref="M680" si="4364">L680/$A680</f>
        <v>159.36000000000001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1405.25</v>
      </c>
      <c r="O680" s="290">
        <f t="shared" si="4111"/>
        <v>150.22999999999999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6960.5</v>
      </c>
      <c r="Q680" s="290">
        <f t="shared" si="4112"/>
        <v>158.46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28250</v>
      </c>
      <c r="S680" s="290">
        <f t="shared" ref="S680" si="4365">R680/$A680</f>
        <v>190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28250</v>
      </c>
      <c r="U680" s="290">
        <f t="shared" ref="U680" si="4366">T680/$A680</f>
        <v>190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35000</v>
      </c>
      <c r="W680" s="290">
        <f t="shared" si="4115"/>
        <v>200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35000</v>
      </c>
      <c r="Y680" s="290">
        <f t="shared" si="4116"/>
        <v>200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97100</v>
      </c>
      <c r="AA680" s="290">
        <f t="shared" ref="AA680" si="4367">Z680/$A680</f>
        <v>143.85185185185185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147800</v>
      </c>
      <c r="AC680" s="290">
        <f t="shared" ref="AC680" si="4368">AB680/$A680</f>
        <v>218.96296296296296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115000</v>
      </c>
      <c r="AE680" s="290">
        <f t="shared" si="4119"/>
        <v>170.37037037037038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57150</v>
      </c>
      <c r="AG680" s="290">
        <f t="shared" si="4120"/>
        <v>232.81481481481481</v>
      </c>
      <c r="AI680" s="429">
        <f t="shared" si="4090"/>
        <v>149.05999999999767</v>
      </c>
      <c r="AJ680" s="429">
        <f t="shared" si="4091"/>
        <v>159.36000000000058</v>
      </c>
      <c r="AK680" s="429">
        <f t="shared" si="4092"/>
        <v>150.22999999999593</v>
      </c>
      <c r="AL680" s="429">
        <f t="shared" si="4093"/>
        <v>158.45999999999185</v>
      </c>
      <c r="AM680" s="429">
        <f t="shared" si="4094"/>
        <v>149.05999999999767</v>
      </c>
      <c r="AN680" s="429">
        <f t="shared" si="4095"/>
        <v>159.36000000000058</v>
      </c>
      <c r="AO680" s="429">
        <f t="shared" si="4096"/>
        <v>150.23000000001048</v>
      </c>
      <c r="AP680" s="429">
        <f t="shared" si="4097"/>
        <v>158.45999999999185</v>
      </c>
      <c r="AQ680" s="429">
        <f t="shared" si="4098"/>
        <v>190</v>
      </c>
      <c r="AR680" s="429">
        <f t="shared" si="4099"/>
        <v>190</v>
      </c>
      <c r="AS680" s="429">
        <f t="shared" si="4100"/>
        <v>200</v>
      </c>
      <c r="AT680" s="429">
        <f t="shared" si="4101"/>
        <v>200</v>
      </c>
      <c r="AU680" s="429">
        <f t="shared" si="4102"/>
        <v>300</v>
      </c>
      <c r="AV680" s="429">
        <f t="shared" si="4103"/>
        <v>300</v>
      </c>
      <c r="AW680" s="429">
        <f t="shared" si="4104"/>
        <v>300</v>
      </c>
      <c r="AX680" s="429">
        <f t="shared" si="4105"/>
        <v>300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ref="C681" si="4369">B681/$A681</f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ref="E681" si="4370">D681/$A681</f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4107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4108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0764.56</v>
      </c>
      <c r="K681" s="290">
        <f t="shared" ref="K681" si="4371">J681/$A681</f>
        <v>149.06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7727.36000000002</v>
      </c>
      <c r="M681" s="290">
        <f t="shared" ref="M681" si="4372">L681/$A681</f>
        <v>159.36000000000001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1555.48</v>
      </c>
      <c r="O681" s="290">
        <f t="shared" si="4111"/>
        <v>150.2299999999999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7118.96</v>
      </c>
      <c r="Q681" s="290">
        <f t="shared" si="4112"/>
        <v>158.46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28440</v>
      </c>
      <c r="S681" s="290">
        <f t="shared" ref="S681" si="4373">R681/$A681</f>
        <v>190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28440</v>
      </c>
      <c r="U681" s="290">
        <f t="shared" ref="U681" si="4374">T681/$A681</f>
        <v>190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35200</v>
      </c>
      <c r="W681" s="290">
        <f t="shared" si="4115"/>
        <v>200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35200</v>
      </c>
      <c r="Y681" s="290">
        <f t="shared" si="4116"/>
        <v>200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97400</v>
      </c>
      <c r="AA681" s="290">
        <f t="shared" ref="AA681" si="4375">Z681/$A681</f>
        <v>144.08284023668639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148100</v>
      </c>
      <c r="AC681" s="290">
        <f t="shared" ref="AC681" si="4376">AB681/$A681</f>
        <v>219.08284023668639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115300</v>
      </c>
      <c r="AE681" s="290">
        <f t="shared" si="4119"/>
        <v>170.5621301775148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57450</v>
      </c>
      <c r="AG681" s="290">
        <f t="shared" si="4120"/>
        <v>232.91420118343194</v>
      </c>
      <c r="AI681" s="429">
        <f t="shared" si="4090"/>
        <v>149.05999999999767</v>
      </c>
      <c r="AJ681" s="429">
        <f t="shared" si="4091"/>
        <v>159.36000000000058</v>
      </c>
      <c r="AK681" s="429">
        <f t="shared" si="4092"/>
        <v>150.22999999999593</v>
      </c>
      <c r="AL681" s="429">
        <f t="shared" si="4093"/>
        <v>158.4600000000064</v>
      </c>
      <c r="AM681" s="429">
        <f t="shared" si="4094"/>
        <v>149.05999999999767</v>
      </c>
      <c r="AN681" s="429">
        <f t="shared" si="4095"/>
        <v>159.36000000000058</v>
      </c>
      <c r="AO681" s="429">
        <f t="shared" si="4096"/>
        <v>150.22999999999593</v>
      </c>
      <c r="AP681" s="429">
        <f t="shared" si="4097"/>
        <v>158.4600000000064</v>
      </c>
      <c r="AQ681" s="429">
        <f t="shared" si="4098"/>
        <v>190</v>
      </c>
      <c r="AR681" s="429">
        <f t="shared" si="4099"/>
        <v>190</v>
      </c>
      <c r="AS681" s="429">
        <f t="shared" si="4100"/>
        <v>200</v>
      </c>
      <c r="AT681" s="429">
        <f t="shared" si="4101"/>
        <v>200</v>
      </c>
      <c r="AU681" s="429">
        <f t="shared" si="4102"/>
        <v>300</v>
      </c>
      <c r="AV681" s="429">
        <f t="shared" si="4103"/>
        <v>300</v>
      </c>
      <c r="AW681" s="429">
        <f t="shared" si="4104"/>
        <v>300</v>
      </c>
      <c r="AX681" s="429">
        <f t="shared" si="4105"/>
        <v>300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ref="C682" si="4377">B682/$A682</f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ref="E682" si="4378">D682/$A682</f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4107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4108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0913.62</v>
      </c>
      <c r="K682" s="290">
        <f t="shared" ref="K682" si="4379">J682/$A682</f>
        <v>149.0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7886.72000000002</v>
      </c>
      <c r="M682" s="290">
        <f t="shared" ref="M682" si="4380">L682/$A682</f>
        <v>159.36000000000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1705.70999999999</v>
      </c>
      <c r="O682" s="290">
        <f t="shared" si="4111"/>
        <v>150.2299999999999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7277.42</v>
      </c>
      <c r="Q682" s="290">
        <f t="shared" si="4112"/>
        <v>158.46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28630</v>
      </c>
      <c r="S682" s="290">
        <f t="shared" ref="S682" si="4381">R682/$A682</f>
        <v>190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28630</v>
      </c>
      <c r="U682" s="290">
        <f t="shared" ref="U682" si="4382">T682/$A682</f>
        <v>190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35400</v>
      </c>
      <c r="W682" s="290">
        <f t="shared" si="4115"/>
        <v>200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35400</v>
      </c>
      <c r="Y682" s="290">
        <f t="shared" si="4116"/>
        <v>200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97700</v>
      </c>
      <c r="AA682" s="290">
        <f t="shared" ref="AA682" si="4383">Z682/$A682</f>
        <v>144.31314623338258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148400</v>
      </c>
      <c r="AC682" s="290">
        <f t="shared" ref="AC682" si="4384">AB682/$A682</f>
        <v>219.2023633677991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115600</v>
      </c>
      <c r="AE682" s="290">
        <f t="shared" si="4119"/>
        <v>170.75332348596751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57750</v>
      </c>
      <c r="AG682" s="290">
        <f t="shared" si="4120"/>
        <v>233.01329394387002</v>
      </c>
      <c r="AI682" s="429">
        <f t="shared" si="4090"/>
        <v>149.05999999999767</v>
      </c>
      <c r="AJ682" s="429">
        <f t="shared" si="4091"/>
        <v>159.36000000000058</v>
      </c>
      <c r="AK682" s="429">
        <f t="shared" si="4092"/>
        <v>150.22999999999593</v>
      </c>
      <c r="AL682" s="429">
        <f t="shared" si="4093"/>
        <v>158.4600000000064</v>
      </c>
      <c r="AM682" s="429">
        <f t="shared" si="4094"/>
        <v>149.05999999999767</v>
      </c>
      <c r="AN682" s="429">
        <f t="shared" si="4095"/>
        <v>159.36000000000058</v>
      </c>
      <c r="AO682" s="429">
        <f t="shared" si="4096"/>
        <v>150.22999999999593</v>
      </c>
      <c r="AP682" s="429">
        <f t="shared" si="4097"/>
        <v>158.45999999999185</v>
      </c>
      <c r="AQ682" s="429">
        <f t="shared" si="4098"/>
        <v>190</v>
      </c>
      <c r="AR682" s="429">
        <f t="shared" si="4099"/>
        <v>190</v>
      </c>
      <c r="AS682" s="429">
        <f t="shared" si="4100"/>
        <v>200</v>
      </c>
      <c r="AT682" s="429">
        <f t="shared" si="4101"/>
        <v>200</v>
      </c>
      <c r="AU682" s="429">
        <f t="shared" si="4102"/>
        <v>300</v>
      </c>
      <c r="AV682" s="429">
        <f t="shared" si="4103"/>
        <v>300</v>
      </c>
      <c r="AW682" s="429">
        <f t="shared" si="4104"/>
        <v>300</v>
      </c>
      <c r="AX682" s="429">
        <f t="shared" si="4105"/>
        <v>300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ref="C683" si="4385">B683/$A683</f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ref="E683" si="4386">D683/$A683</f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4107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4108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1062.68000000001</v>
      </c>
      <c r="K683" s="290">
        <f t="shared" ref="K683" si="4387">J683/$A683</f>
        <v>149.0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046.08000000002</v>
      </c>
      <c r="M683" s="290">
        <f t="shared" ref="M683" si="4388">L683/$A683</f>
        <v>159.3600000000000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1855.93999999999</v>
      </c>
      <c r="O683" s="290">
        <f t="shared" si="4111"/>
        <v>150.22999999999999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7435.88</v>
      </c>
      <c r="Q683" s="290">
        <f t="shared" si="4112"/>
        <v>158.46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28820</v>
      </c>
      <c r="S683" s="290">
        <f t="shared" ref="S683" si="4389">R683/$A683</f>
        <v>190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28820</v>
      </c>
      <c r="U683" s="290">
        <f t="shared" ref="U683" si="4390">T683/$A683</f>
        <v>190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35600</v>
      </c>
      <c r="W683" s="290">
        <f t="shared" si="4115"/>
        <v>200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35600</v>
      </c>
      <c r="Y683" s="290">
        <f t="shared" si="4116"/>
        <v>200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98000</v>
      </c>
      <c r="AA683" s="290">
        <f t="shared" ref="AA683" si="4391">Z683/$A683</f>
        <v>144.54277286135692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148700</v>
      </c>
      <c r="AC683" s="290">
        <f t="shared" ref="AC683" si="4392">AB683/$A683</f>
        <v>219.32153392330383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115900</v>
      </c>
      <c r="AE683" s="290">
        <f t="shared" si="4119"/>
        <v>170.94395280235989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58050</v>
      </c>
      <c r="AG683" s="290">
        <f t="shared" si="4120"/>
        <v>233.11209439528022</v>
      </c>
      <c r="AI683" s="429">
        <f t="shared" si="4090"/>
        <v>149.05999999999767</v>
      </c>
      <c r="AJ683" s="429">
        <f t="shared" si="4091"/>
        <v>159.36000000000058</v>
      </c>
      <c r="AK683" s="429">
        <f t="shared" si="4092"/>
        <v>150.23000000001048</v>
      </c>
      <c r="AL683" s="429">
        <f t="shared" si="4093"/>
        <v>158.45999999999185</v>
      </c>
      <c r="AM683" s="429">
        <f t="shared" si="4094"/>
        <v>149.06000000001222</v>
      </c>
      <c r="AN683" s="429">
        <f t="shared" si="4095"/>
        <v>159.36000000000058</v>
      </c>
      <c r="AO683" s="429">
        <f t="shared" si="4096"/>
        <v>150.22999999999593</v>
      </c>
      <c r="AP683" s="429">
        <f t="shared" si="4097"/>
        <v>158.4600000000064</v>
      </c>
      <c r="AQ683" s="429">
        <f t="shared" si="4098"/>
        <v>190</v>
      </c>
      <c r="AR683" s="429">
        <f t="shared" si="4099"/>
        <v>190</v>
      </c>
      <c r="AS683" s="429">
        <f t="shared" si="4100"/>
        <v>200</v>
      </c>
      <c r="AT683" s="429">
        <f t="shared" si="4101"/>
        <v>200</v>
      </c>
      <c r="AU683" s="429">
        <f t="shared" si="4102"/>
        <v>300</v>
      </c>
      <c r="AV683" s="429">
        <f t="shared" si="4103"/>
        <v>300</v>
      </c>
      <c r="AW683" s="429">
        <f t="shared" si="4104"/>
        <v>300</v>
      </c>
      <c r="AX683" s="429">
        <f t="shared" si="4105"/>
        <v>300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ref="C684" si="4393">B684/$A684</f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ref="E684" si="4394">D684/$A684</f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4107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4108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1211.74</v>
      </c>
      <c r="K684" s="290">
        <f t="shared" ref="K684" si="4395">J684/$A684</f>
        <v>149.06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205.44</v>
      </c>
      <c r="M684" s="290">
        <f t="shared" ref="M684" si="4396">L684/$A684</f>
        <v>159.36000000000001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2006.17</v>
      </c>
      <c r="O684" s="290">
        <f t="shared" si="4111"/>
        <v>150.22999999999999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7594.34000000001</v>
      </c>
      <c r="Q684" s="290">
        <f t="shared" si="4112"/>
        <v>158.46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29010</v>
      </c>
      <c r="S684" s="290">
        <f t="shared" ref="S684" si="4397">R684/$A684</f>
        <v>190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29010</v>
      </c>
      <c r="U684" s="290">
        <f t="shared" ref="U684" si="4398">T684/$A684</f>
        <v>190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35800</v>
      </c>
      <c r="W684" s="290">
        <f t="shared" si="4115"/>
        <v>200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35800</v>
      </c>
      <c r="Y684" s="290">
        <f t="shared" si="4116"/>
        <v>200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98300</v>
      </c>
      <c r="AA684" s="290">
        <f t="shared" ref="AA684" si="4399">Z684/$A684</f>
        <v>144.7717231222386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149000</v>
      </c>
      <c r="AC684" s="290">
        <f t="shared" ref="AC684" si="4400">AB684/$A684</f>
        <v>219.44035346097201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116200</v>
      </c>
      <c r="AE684" s="290">
        <f t="shared" si="4119"/>
        <v>171.13402061855669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58350</v>
      </c>
      <c r="AG684" s="290">
        <f t="shared" si="4120"/>
        <v>233.21060382916053</v>
      </c>
      <c r="AI684" s="429">
        <f t="shared" si="4090"/>
        <v>149.06000000001222</v>
      </c>
      <c r="AJ684" s="429">
        <f t="shared" si="4091"/>
        <v>159.36000000000058</v>
      </c>
      <c r="AK684" s="429">
        <f t="shared" si="4092"/>
        <v>150.22999999999593</v>
      </c>
      <c r="AL684" s="429">
        <f t="shared" si="4093"/>
        <v>158.45999999999185</v>
      </c>
      <c r="AM684" s="429">
        <f t="shared" si="4094"/>
        <v>149.05999999999767</v>
      </c>
      <c r="AN684" s="429">
        <f t="shared" si="4095"/>
        <v>159.35999999998603</v>
      </c>
      <c r="AO684" s="429">
        <f t="shared" si="4096"/>
        <v>150.23000000001048</v>
      </c>
      <c r="AP684" s="429">
        <f t="shared" si="4097"/>
        <v>158.4600000000064</v>
      </c>
      <c r="AQ684" s="429">
        <f t="shared" si="4098"/>
        <v>190</v>
      </c>
      <c r="AR684" s="429">
        <f t="shared" si="4099"/>
        <v>190</v>
      </c>
      <c r="AS684" s="429">
        <f t="shared" si="4100"/>
        <v>200</v>
      </c>
      <c r="AT684" s="429">
        <f t="shared" si="4101"/>
        <v>200</v>
      </c>
      <c r="AU684" s="429">
        <f t="shared" si="4102"/>
        <v>300</v>
      </c>
      <c r="AV684" s="429">
        <f t="shared" si="4103"/>
        <v>300</v>
      </c>
      <c r="AW684" s="429">
        <f t="shared" si="4104"/>
        <v>300</v>
      </c>
      <c r="AX684" s="429">
        <f t="shared" si="4105"/>
        <v>300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ref="C685" si="4401">B685/$A685</f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ref="E685" si="4402">D685/$A685</f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4107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4108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1360.8</v>
      </c>
      <c r="K685" s="290">
        <f t="shared" ref="K685" si="4403">J685/$A685</f>
        <v>149.06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364.8</v>
      </c>
      <c r="M685" s="290">
        <f t="shared" ref="M685" si="4404">L685/$A685</f>
        <v>159.36000000000001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2156.4</v>
      </c>
      <c r="O685" s="290">
        <f t="shared" si="4111"/>
        <v>150.2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7752.8</v>
      </c>
      <c r="Q685" s="290">
        <f t="shared" si="4112"/>
        <v>158.46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29200</v>
      </c>
      <c r="S685" s="290">
        <f t="shared" ref="S685" si="4405">R685/$A685</f>
        <v>190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29200</v>
      </c>
      <c r="U685" s="290">
        <f t="shared" ref="U685" si="4406">T685/$A685</f>
        <v>190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36000</v>
      </c>
      <c r="W685" s="290">
        <f t="shared" si="4115"/>
        <v>200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36000</v>
      </c>
      <c r="Y685" s="290">
        <f t="shared" si="4116"/>
        <v>200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98600</v>
      </c>
      <c r="AA685" s="290">
        <f t="shared" ref="AA685" si="4407">Z685/$A685</f>
        <v>14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149300</v>
      </c>
      <c r="AC685" s="290">
        <f t="shared" ref="AC685" si="4408">AB685/$A685</f>
        <v>219.55882352941177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116500</v>
      </c>
      <c r="AE685" s="290">
        <f t="shared" si="4119"/>
        <v>171.3235294117647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58650</v>
      </c>
      <c r="AG685" s="290">
        <f t="shared" si="4120"/>
        <v>233.30882352941177</v>
      </c>
      <c r="AI685" s="429">
        <f t="shared" si="4090"/>
        <v>149.05999999999767</v>
      </c>
      <c r="AJ685" s="429">
        <f t="shared" si="4091"/>
        <v>159.36000000000058</v>
      </c>
      <c r="AK685" s="429">
        <f t="shared" si="4092"/>
        <v>150.22999999999593</v>
      </c>
      <c r="AL685" s="429">
        <f t="shared" si="4093"/>
        <v>158.4600000000064</v>
      </c>
      <c r="AM685" s="429">
        <f t="shared" si="4094"/>
        <v>149.05999999999767</v>
      </c>
      <c r="AN685" s="429">
        <f t="shared" si="4095"/>
        <v>159.36000000000058</v>
      </c>
      <c r="AO685" s="429">
        <f t="shared" si="4096"/>
        <v>150.22999999999593</v>
      </c>
      <c r="AP685" s="429">
        <f t="shared" si="4097"/>
        <v>158.45999999999185</v>
      </c>
      <c r="AQ685" s="429">
        <f t="shared" si="4098"/>
        <v>190</v>
      </c>
      <c r="AR685" s="429">
        <f t="shared" si="4099"/>
        <v>190</v>
      </c>
      <c r="AS685" s="429">
        <f t="shared" si="4100"/>
        <v>200</v>
      </c>
      <c r="AT685" s="429">
        <f t="shared" si="4101"/>
        <v>200</v>
      </c>
      <c r="AU685" s="429">
        <f t="shared" si="4102"/>
        <v>300</v>
      </c>
      <c r="AV685" s="429">
        <f t="shared" si="4103"/>
        <v>300</v>
      </c>
      <c r="AW685" s="429">
        <f t="shared" si="4104"/>
        <v>300</v>
      </c>
      <c r="AX685" s="429">
        <f t="shared" si="4105"/>
        <v>300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ref="C686" si="4409">B686/$A686</f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ref="E686" si="4410">D686/$A686</f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4107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4108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1509.86</v>
      </c>
      <c r="K686" s="290">
        <f t="shared" ref="K686" si="4411">J686/$A686</f>
        <v>149.06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524.16</v>
      </c>
      <c r="M686" s="290">
        <f t="shared" ref="M686" si="4412">L686/$A686</f>
        <v>159.36000000000001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2306.62999999999</v>
      </c>
      <c r="O686" s="290">
        <f t="shared" si="4111"/>
        <v>150.22999999999999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7911.26000000001</v>
      </c>
      <c r="Q686" s="290">
        <f t="shared" si="4112"/>
        <v>158.46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29390</v>
      </c>
      <c r="S686" s="290">
        <f t="shared" ref="S686" si="4413">R686/$A686</f>
        <v>190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29390</v>
      </c>
      <c r="U686" s="290">
        <f t="shared" ref="U686" si="4414">T686/$A686</f>
        <v>190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36200</v>
      </c>
      <c r="W686" s="290">
        <f t="shared" si="4115"/>
        <v>200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36200</v>
      </c>
      <c r="Y686" s="290">
        <f t="shared" si="4116"/>
        <v>200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98900</v>
      </c>
      <c r="AA686" s="290">
        <f t="shared" ref="AA686" si="4415">Z686/$A686</f>
        <v>145.2276064610866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149600</v>
      </c>
      <c r="AC686" s="290">
        <f t="shared" ref="AC686" si="4416">AB686/$A686</f>
        <v>219.67694566813509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116800</v>
      </c>
      <c r="AE686" s="290">
        <f t="shared" si="4119"/>
        <v>171.51248164464025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58950</v>
      </c>
      <c r="AG686" s="290">
        <f t="shared" si="4120"/>
        <v>233.40675477239353</v>
      </c>
      <c r="AI686" s="429">
        <f t="shared" si="4090"/>
        <v>149.05999999999767</v>
      </c>
      <c r="AJ686" s="429">
        <f t="shared" si="4091"/>
        <v>159.36000000000058</v>
      </c>
      <c r="AK686" s="429">
        <f t="shared" si="4092"/>
        <v>150.23000000001048</v>
      </c>
      <c r="AL686" s="429">
        <f t="shared" si="4093"/>
        <v>158.4600000000064</v>
      </c>
      <c r="AM686" s="429">
        <f t="shared" si="4094"/>
        <v>149.05999999999767</v>
      </c>
      <c r="AN686" s="429">
        <f t="shared" si="4095"/>
        <v>159.36000000000058</v>
      </c>
      <c r="AO686" s="429">
        <f t="shared" si="4096"/>
        <v>150.22999999999593</v>
      </c>
      <c r="AP686" s="429">
        <f t="shared" si="4097"/>
        <v>158.4600000000064</v>
      </c>
      <c r="AQ686" s="429">
        <f t="shared" si="4098"/>
        <v>190</v>
      </c>
      <c r="AR686" s="429">
        <f t="shared" si="4099"/>
        <v>190</v>
      </c>
      <c r="AS686" s="429">
        <f t="shared" si="4100"/>
        <v>200</v>
      </c>
      <c r="AT686" s="429">
        <f t="shared" si="4101"/>
        <v>200</v>
      </c>
      <c r="AU686" s="429">
        <f t="shared" si="4102"/>
        <v>300</v>
      </c>
      <c r="AV686" s="429">
        <f t="shared" si="4103"/>
        <v>300</v>
      </c>
      <c r="AW686" s="429">
        <f t="shared" si="4104"/>
        <v>300</v>
      </c>
      <c r="AX686" s="429">
        <f t="shared" si="4105"/>
        <v>300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ref="C687" si="4417">B687/$A687</f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ref="E687" si="4418">D687/$A687</f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4107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4108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1658.92</v>
      </c>
      <c r="K687" s="290">
        <f t="shared" ref="K687" si="4419">J687/$A687</f>
        <v>149.06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8683.52</v>
      </c>
      <c r="M687" s="290">
        <f t="shared" ref="M687" si="4420">L687/$A687</f>
        <v>159.3600000000000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2456.85999999999</v>
      </c>
      <c r="O687" s="290">
        <f t="shared" si="4111"/>
        <v>150.22999999999999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8069.72</v>
      </c>
      <c r="Q687" s="290">
        <f t="shared" si="4112"/>
        <v>158.46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29580</v>
      </c>
      <c r="S687" s="290">
        <f t="shared" ref="S687" si="4421">R687/$A687</f>
        <v>190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29580</v>
      </c>
      <c r="U687" s="290">
        <f t="shared" ref="U687" si="4422">T687/$A687</f>
        <v>190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36400</v>
      </c>
      <c r="W687" s="290">
        <f t="shared" si="4115"/>
        <v>200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36400</v>
      </c>
      <c r="Y687" s="290">
        <f t="shared" si="4116"/>
        <v>200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99200</v>
      </c>
      <c r="AA687" s="290">
        <f t="shared" ref="AA687" si="4423">Z687/$A687</f>
        <v>145.45454545454547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149900</v>
      </c>
      <c r="AC687" s="290">
        <f t="shared" ref="AC687" si="4424">AB687/$A687</f>
        <v>219.79472140762462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117100</v>
      </c>
      <c r="AE687" s="290">
        <f t="shared" si="4119"/>
        <v>171.70087976539588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59250</v>
      </c>
      <c r="AG687" s="290">
        <f t="shared" si="4120"/>
        <v>233.50439882697947</v>
      </c>
      <c r="AI687" s="429">
        <f t="shared" si="4090"/>
        <v>149.05999999999767</v>
      </c>
      <c r="AJ687" s="429">
        <f t="shared" si="4091"/>
        <v>159.36000000000058</v>
      </c>
      <c r="AK687" s="429">
        <f t="shared" si="4092"/>
        <v>150.22999999999593</v>
      </c>
      <c r="AL687" s="429">
        <f t="shared" si="4093"/>
        <v>158.45999999999185</v>
      </c>
      <c r="AM687" s="429">
        <f t="shared" si="4094"/>
        <v>149.05999999999767</v>
      </c>
      <c r="AN687" s="429">
        <f t="shared" si="4095"/>
        <v>159.36000000000058</v>
      </c>
      <c r="AO687" s="429">
        <f t="shared" si="4096"/>
        <v>150.22999999999593</v>
      </c>
      <c r="AP687" s="429">
        <f t="shared" si="4097"/>
        <v>158.45999999999185</v>
      </c>
      <c r="AQ687" s="429">
        <f t="shared" si="4098"/>
        <v>190</v>
      </c>
      <c r="AR687" s="429">
        <f t="shared" si="4099"/>
        <v>190</v>
      </c>
      <c r="AS687" s="429">
        <f t="shared" si="4100"/>
        <v>200</v>
      </c>
      <c r="AT687" s="429">
        <f t="shared" si="4101"/>
        <v>200</v>
      </c>
      <c r="AU687" s="429">
        <f t="shared" si="4102"/>
        <v>300</v>
      </c>
      <c r="AV687" s="429">
        <f t="shared" si="4103"/>
        <v>300</v>
      </c>
      <c r="AW687" s="429">
        <f t="shared" si="4104"/>
        <v>300</v>
      </c>
      <c r="AX687" s="429">
        <f t="shared" si="4105"/>
        <v>300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" si="4425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" si="4426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4107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4108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1807.98</v>
      </c>
      <c r="K688" s="290">
        <f t="shared" ref="K688" si="4427">J688/$A688</f>
        <v>149.06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8842.88</v>
      </c>
      <c r="M688" s="290">
        <f t="shared" ref="M688" si="4428">L688/$A688</f>
        <v>159.36000000000001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2607.09</v>
      </c>
      <c r="O688" s="290">
        <f t="shared" si="4111"/>
        <v>150.22999999999999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8228.18000000001</v>
      </c>
      <c r="Q688" s="290">
        <f t="shared" si="4112"/>
        <v>158.46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29770</v>
      </c>
      <c r="S688" s="290">
        <f t="shared" ref="S688" si="4429">R688/$A688</f>
        <v>190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29770</v>
      </c>
      <c r="U688" s="290">
        <f t="shared" ref="U688" si="4430">T688/$A688</f>
        <v>190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36600</v>
      </c>
      <c r="W688" s="290">
        <f t="shared" si="4115"/>
        <v>200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36600</v>
      </c>
      <c r="Y688" s="290">
        <f t="shared" si="4116"/>
        <v>200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99500</v>
      </c>
      <c r="AA688" s="290">
        <f t="shared" ref="AA688" si="4431">Z688/$A688</f>
        <v>145.68081991215226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150200</v>
      </c>
      <c r="AC688" s="290">
        <f t="shared" ref="AC688" si="4432">AB688/$A688</f>
        <v>219.91215226939971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117400</v>
      </c>
      <c r="AE688" s="290">
        <f t="shared" si="4119"/>
        <v>171.8887262079063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59550</v>
      </c>
      <c r="AG688" s="290">
        <f t="shared" si="4120"/>
        <v>233.601756954612</v>
      </c>
      <c r="AI688" s="429">
        <f t="shared" si="4090"/>
        <v>149.05999999999767</v>
      </c>
      <c r="AJ688" s="429">
        <f t="shared" si="4091"/>
        <v>159.36000000000058</v>
      </c>
      <c r="AK688" s="429">
        <f t="shared" si="4092"/>
        <v>150.22999999999593</v>
      </c>
      <c r="AL688" s="429">
        <f t="shared" si="4093"/>
        <v>158.45999999999185</v>
      </c>
      <c r="AM688" s="429">
        <f t="shared" si="4094"/>
        <v>149.05999999999767</v>
      </c>
      <c r="AN688" s="429">
        <f t="shared" si="4095"/>
        <v>159.36000000000058</v>
      </c>
      <c r="AO688" s="429">
        <f t="shared" si="4096"/>
        <v>150.23000000001048</v>
      </c>
      <c r="AP688" s="429">
        <f t="shared" si="4097"/>
        <v>158.4600000000064</v>
      </c>
      <c r="AQ688" s="429">
        <f t="shared" si="4098"/>
        <v>190</v>
      </c>
      <c r="AR688" s="429">
        <f t="shared" si="4099"/>
        <v>190</v>
      </c>
      <c r="AS688" s="429">
        <f t="shared" si="4100"/>
        <v>200</v>
      </c>
      <c r="AT688" s="429">
        <f t="shared" si="4101"/>
        <v>200</v>
      </c>
      <c r="AU688" s="429">
        <f t="shared" si="4102"/>
        <v>300</v>
      </c>
      <c r="AV688" s="429">
        <f t="shared" si="4103"/>
        <v>300</v>
      </c>
      <c r="AW688" s="429">
        <f t="shared" si="4104"/>
        <v>300</v>
      </c>
      <c r="AX688" s="429">
        <f t="shared" si="4105"/>
        <v>300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ref="C689" si="4433">B689/$A689</f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ref="E689" si="4434">D689/$A689</f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4107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4108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1957.04000000001</v>
      </c>
      <c r="K689" s="290">
        <f t="shared" ref="K689" si="4435">J689/$A689</f>
        <v>149.0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002.24000000001</v>
      </c>
      <c r="M689" s="290">
        <f t="shared" ref="M689" si="4436">L689/$A689</f>
        <v>159.36000000000001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2757.31999999999</v>
      </c>
      <c r="O689" s="290">
        <f t="shared" si="4111"/>
        <v>150.22999999999999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8386.64</v>
      </c>
      <c r="Q689" s="290">
        <f t="shared" si="4112"/>
        <v>158.46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29960</v>
      </c>
      <c r="S689" s="290">
        <f t="shared" ref="S689" si="4437">R689/$A689</f>
        <v>190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29960</v>
      </c>
      <c r="U689" s="290">
        <f t="shared" ref="U689" si="4438">T689/$A689</f>
        <v>190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36800</v>
      </c>
      <c r="W689" s="290">
        <f t="shared" si="4115"/>
        <v>200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36800</v>
      </c>
      <c r="Y689" s="290">
        <f t="shared" si="4116"/>
        <v>200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99800</v>
      </c>
      <c r="AA689" s="290">
        <f t="shared" ref="AA689" si="4439">Z689/$A689</f>
        <v>145.90643274853801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150500</v>
      </c>
      <c r="AC689" s="290">
        <f t="shared" ref="AC689" si="4440">AB689/$A689</f>
        <v>220.02923976608187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117700</v>
      </c>
      <c r="AE689" s="290">
        <f t="shared" si="4119"/>
        <v>172.07602339181287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59850</v>
      </c>
      <c r="AG689" s="290">
        <f t="shared" si="4120"/>
        <v>233.69883040935673</v>
      </c>
      <c r="AI689" s="429">
        <f t="shared" si="4090"/>
        <v>149.06000000001222</v>
      </c>
      <c r="AJ689" s="429">
        <f t="shared" si="4091"/>
        <v>159.36000000000058</v>
      </c>
      <c r="AK689" s="429">
        <f t="shared" si="4092"/>
        <v>150.23000000001048</v>
      </c>
      <c r="AL689" s="429">
        <f t="shared" si="4093"/>
        <v>158.4600000000064</v>
      </c>
      <c r="AM689" s="429">
        <f t="shared" si="4094"/>
        <v>149.06000000001222</v>
      </c>
      <c r="AN689" s="429">
        <f t="shared" si="4095"/>
        <v>159.36000000000058</v>
      </c>
      <c r="AO689" s="429">
        <f t="shared" si="4096"/>
        <v>150.22999999999593</v>
      </c>
      <c r="AP689" s="429">
        <f t="shared" si="4097"/>
        <v>158.45999999999185</v>
      </c>
      <c r="AQ689" s="429">
        <f t="shared" si="4098"/>
        <v>190</v>
      </c>
      <c r="AR689" s="429">
        <f t="shared" si="4099"/>
        <v>190</v>
      </c>
      <c r="AS689" s="429">
        <f t="shared" si="4100"/>
        <v>200</v>
      </c>
      <c r="AT689" s="429">
        <f t="shared" si="4101"/>
        <v>200</v>
      </c>
      <c r="AU689" s="429">
        <f t="shared" si="4102"/>
        <v>300</v>
      </c>
      <c r="AV689" s="429">
        <f t="shared" si="4103"/>
        <v>300</v>
      </c>
      <c r="AW689" s="429">
        <f t="shared" si="4104"/>
        <v>300</v>
      </c>
      <c r="AX689" s="429">
        <f t="shared" si="4105"/>
        <v>300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ref="C690" si="4441">B690/$A690</f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ref="E690" si="4442">D690/$A690</f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4107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4108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2106.1</v>
      </c>
      <c r="K690" s="290">
        <f t="shared" ref="K690" si="4443">J690/$A690</f>
        <v>149.06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161.60000000001</v>
      </c>
      <c r="M690" s="290">
        <f t="shared" ref="M690" si="4444">L690/$A690</f>
        <v>159.36000000000001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2907.54999999999</v>
      </c>
      <c r="O690" s="290">
        <f t="shared" si="4111"/>
        <v>150.22999999999999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8545.1</v>
      </c>
      <c r="Q690" s="290">
        <f t="shared" si="4112"/>
        <v>158.46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30150</v>
      </c>
      <c r="S690" s="290">
        <f t="shared" ref="S690" si="4445">R690/$A690</f>
        <v>190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30150</v>
      </c>
      <c r="U690" s="290">
        <f t="shared" ref="U690" si="4446">T690/$A690</f>
        <v>190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37000</v>
      </c>
      <c r="W690" s="290">
        <f t="shared" si="4115"/>
        <v>200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37000</v>
      </c>
      <c r="Y690" s="290">
        <f t="shared" si="4116"/>
        <v>200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100100</v>
      </c>
      <c r="AA690" s="290">
        <f t="shared" ref="AA690" si="4447">Z690/$A690</f>
        <v>146.13138686131387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150800</v>
      </c>
      <c r="AC690" s="290">
        <f t="shared" ref="AC690" si="4448">AB690/$A690</f>
        <v>220.14598540145985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118000</v>
      </c>
      <c r="AE690" s="290">
        <f t="shared" si="4119"/>
        <v>172.26277372262774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60150</v>
      </c>
      <c r="AG690" s="290">
        <f t="shared" si="4120"/>
        <v>233.79562043795622</v>
      </c>
      <c r="AI690" s="429">
        <f t="shared" si="4090"/>
        <v>149.05999999999767</v>
      </c>
      <c r="AJ690" s="429">
        <f t="shared" si="4091"/>
        <v>159.36000000000058</v>
      </c>
      <c r="AK690" s="429">
        <f t="shared" si="4092"/>
        <v>150.22999999999593</v>
      </c>
      <c r="AL690" s="429">
        <f t="shared" si="4093"/>
        <v>158.4600000000064</v>
      </c>
      <c r="AM690" s="429">
        <f t="shared" si="4094"/>
        <v>149.05999999999767</v>
      </c>
      <c r="AN690" s="429">
        <f t="shared" si="4095"/>
        <v>159.36000000000058</v>
      </c>
      <c r="AO690" s="429">
        <f t="shared" si="4096"/>
        <v>150.22999999999593</v>
      </c>
      <c r="AP690" s="429">
        <f t="shared" si="4097"/>
        <v>158.4600000000064</v>
      </c>
      <c r="AQ690" s="429">
        <f t="shared" si="4098"/>
        <v>190</v>
      </c>
      <c r="AR690" s="429">
        <f t="shared" si="4099"/>
        <v>190</v>
      </c>
      <c r="AS690" s="429">
        <f t="shared" si="4100"/>
        <v>200</v>
      </c>
      <c r="AT690" s="429">
        <f t="shared" si="4101"/>
        <v>200</v>
      </c>
      <c r="AU690" s="429">
        <f t="shared" si="4102"/>
        <v>300</v>
      </c>
      <c r="AV690" s="429">
        <f t="shared" si="4103"/>
        <v>300</v>
      </c>
      <c r="AW690" s="429">
        <f t="shared" si="4104"/>
        <v>300</v>
      </c>
      <c r="AX690" s="429">
        <f t="shared" si="4105"/>
        <v>300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ref="C691" si="4449">B691/$A691</f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ref="E691" si="4450">D691/$A691</f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4107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4108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2255.16</v>
      </c>
      <c r="K691" s="290">
        <f t="shared" ref="K691" si="4451">J691/$A691</f>
        <v>149.06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320.96000000001</v>
      </c>
      <c r="M691" s="290">
        <f t="shared" ref="M691" si="4452">L691/$A691</f>
        <v>159.36000000000001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3057.78</v>
      </c>
      <c r="O691" s="290">
        <f t="shared" si="4111"/>
        <v>150.2299999999999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8703.56000000001</v>
      </c>
      <c r="Q691" s="290">
        <f t="shared" si="4112"/>
        <v>158.46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30340</v>
      </c>
      <c r="S691" s="290">
        <f t="shared" ref="S691" si="4453">R691/$A691</f>
        <v>190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30340</v>
      </c>
      <c r="U691" s="290">
        <f t="shared" ref="U691" si="4454">T691/$A691</f>
        <v>190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37200</v>
      </c>
      <c r="W691" s="290">
        <f t="shared" si="4115"/>
        <v>200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37200</v>
      </c>
      <c r="Y691" s="290">
        <f t="shared" si="4116"/>
        <v>200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100400</v>
      </c>
      <c r="AA691" s="290">
        <f t="shared" ref="AA691" si="4455">Z691/$A691</f>
        <v>146.35568513119534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151100</v>
      </c>
      <c r="AC691" s="290">
        <f t="shared" ref="AC691" si="4456">AB691/$A691</f>
        <v>220.26239067055394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118300</v>
      </c>
      <c r="AE691" s="290">
        <f t="shared" si="4119"/>
        <v>172.44897959183675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60450</v>
      </c>
      <c r="AG691" s="290">
        <f t="shared" si="4120"/>
        <v>233.89212827988339</v>
      </c>
      <c r="AI691" s="429">
        <f t="shared" si="4090"/>
        <v>149.05999999999767</v>
      </c>
      <c r="AJ691" s="429">
        <f t="shared" si="4091"/>
        <v>159.36000000000058</v>
      </c>
      <c r="AK691" s="429">
        <f t="shared" si="4092"/>
        <v>150.22999999999593</v>
      </c>
      <c r="AL691" s="429">
        <f t="shared" si="4093"/>
        <v>158.45999999999185</v>
      </c>
      <c r="AM691" s="429">
        <f t="shared" si="4094"/>
        <v>149.05999999999767</v>
      </c>
      <c r="AN691" s="429">
        <f t="shared" si="4095"/>
        <v>159.36000000000058</v>
      </c>
      <c r="AO691" s="429">
        <f t="shared" si="4096"/>
        <v>150.23000000001048</v>
      </c>
      <c r="AP691" s="429">
        <f t="shared" si="4097"/>
        <v>158.4600000000064</v>
      </c>
      <c r="AQ691" s="429">
        <f t="shared" si="4098"/>
        <v>190</v>
      </c>
      <c r="AR691" s="429">
        <f t="shared" si="4099"/>
        <v>190</v>
      </c>
      <c r="AS691" s="429">
        <f t="shared" si="4100"/>
        <v>200</v>
      </c>
      <c r="AT691" s="429">
        <f t="shared" si="4101"/>
        <v>200</v>
      </c>
      <c r="AU691" s="429">
        <f t="shared" si="4102"/>
        <v>300</v>
      </c>
      <c r="AV691" s="429">
        <f t="shared" si="4103"/>
        <v>300</v>
      </c>
      <c r="AW691" s="429">
        <f t="shared" si="4104"/>
        <v>300</v>
      </c>
      <c r="AX691" s="429">
        <f t="shared" si="4105"/>
        <v>300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ref="C692" si="4457">B692/$A692</f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ref="E692" si="4458">D692/$A692</f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4107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4108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2404.22</v>
      </c>
      <c r="K692" s="290">
        <f t="shared" ref="K692" si="4459">J692/$A692</f>
        <v>149.06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480.32000000001</v>
      </c>
      <c r="M692" s="290">
        <f t="shared" ref="M692" si="4460">L692/$A692</f>
        <v>159.36000000000001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3208.01</v>
      </c>
      <c r="O692" s="290">
        <f t="shared" si="4111"/>
        <v>150.22999999999999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8862.02</v>
      </c>
      <c r="Q692" s="290">
        <f t="shared" si="4112"/>
        <v>158.46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30530</v>
      </c>
      <c r="S692" s="290">
        <f t="shared" ref="S692" si="4461">R692/$A692</f>
        <v>190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30530</v>
      </c>
      <c r="U692" s="290">
        <f t="shared" ref="U692" si="4462">T692/$A692</f>
        <v>190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37400</v>
      </c>
      <c r="W692" s="290">
        <f t="shared" si="4115"/>
        <v>200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37400</v>
      </c>
      <c r="Y692" s="290">
        <f t="shared" si="4116"/>
        <v>200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100700</v>
      </c>
      <c r="AA692" s="290">
        <f t="shared" ref="AA692" si="4463">Z692/$A692</f>
        <v>146.5793304221252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151400</v>
      </c>
      <c r="AC692" s="290">
        <f t="shared" ref="AC692" si="4464">AB692/$A692</f>
        <v>220.37845705967976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118600</v>
      </c>
      <c r="AE692" s="290">
        <f t="shared" si="4119"/>
        <v>172.63464337700145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60750</v>
      </c>
      <c r="AG692" s="290">
        <f t="shared" si="4120"/>
        <v>233.98835516739447</v>
      </c>
      <c r="AI692" s="429">
        <f t="shared" si="4090"/>
        <v>149.05999999999767</v>
      </c>
      <c r="AJ692" s="429">
        <f t="shared" si="4091"/>
        <v>159.36000000000058</v>
      </c>
      <c r="AK692" s="429">
        <f t="shared" si="4092"/>
        <v>150.22999999999593</v>
      </c>
      <c r="AL692" s="429">
        <f t="shared" si="4093"/>
        <v>158.4600000000064</v>
      </c>
      <c r="AM692" s="429">
        <f t="shared" si="4094"/>
        <v>149.05999999999767</v>
      </c>
      <c r="AN692" s="429">
        <f t="shared" si="4095"/>
        <v>159.36000000000058</v>
      </c>
      <c r="AO692" s="429">
        <f t="shared" si="4096"/>
        <v>150.22999999999593</v>
      </c>
      <c r="AP692" s="429">
        <f t="shared" si="4097"/>
        <v>158.45999999999185</v>
      </c>
      <c r="AQ692" s="429">
        <f t="shared" si="4098"/>
        <v>190</v>
      </c>
      <c r="AR692" s="429">
        <f t="shared" si="4099"/>
        <v>190</v>
      </c>
      <c r="AS692" s="429">
        <f t="shared" si="4100"/>
        <v>200</v>
      </c>
      <c r="AT692" s="429">
        <f t="shared" si="4101"/>
        <v>200</v>
      </c>
      <c r="AU692" s="429">
        <f t="shared" si="4102"/>
        <v>300</v>
      </c>
      <c r="AV692" s="429">
        <f t="shared" si="4103"/>
        <v>300</v>
      </c>
      <c r="AW692" s="429">
        <f t="shared" si="4104"/>
        <v>300</v>
      </c>
      <c r="AX692" s="429">
        <f t="shared" si="4105"/>
        <v>300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ref="C693" si="4465">B693/$A693</f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ref="E693" si="4466">D693/$A693</f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4107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4108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02553.28</v>
      </c>
      <c r="K693" s="290">
        <f t="shared" ref="K693" si="4467">J693/$A693</f>
        <v>149.0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09639.68000000001</v>
      </c>
      <c r="M693" s="290">
        <f t="shared" ref="M693" si="4468">L693/$A693</f>
        <v>159.3600000000000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03358.23999999999</v>
      </c>
      <c r="O693" s="290">
        <f t="shared" si="4111"/>
        <v>150.22999999999999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9020.48000000001</v>
      </c>
      <c r="Q693" s="290">
        <f t="shared" si="4112"/>
        <v>158.4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30720</v>
      </c>
      <c r="S693" s="290">
        <f t="shared" ref="S693" si="4469">R693/$A693</f>
        <v>190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30720</v>
      </c>
      <c r="U693" s="290">
        <f t="shared" ref="U693" si="4470">T693/$A693</f>
        <v>190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37600</v>
      </c>
      <c r="W693" s="290">
        <f t="shared" si="4115"/>
        <v>200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37600</v>
      </c>
      <c r="Y693" s="290">
        <f t="shared" si="4116"/>
        <v>200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101000</v>
      </c>
      <c r="AA693" s="290">
        <f t="shared" ref="AA693" si="4471">Z693/$A693</f>
        <v>146.80232558139534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151700</v>
      </c>
      <c r="AC693" s="290">
        <f t="shared" ref="AC693" si="4472">AB693/$A693</f>
        <v>220.49418604651163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118900</v>
      </c>
      <c r="AE693" s="290">
        <f t="shared" si="4119"/>
        <v>172.81976744186048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61050</v>
      </c>
      <c r="AG693" s="290">
        <f t="shared" si="4120"/>
        <v>234.0843023255814</v>
      </c>
      <c r="AI693" s="429">
        <f t="shared" si="4090"/>
        <v>149.05999999999767</v>
      </c>
      <c r="AJ693" s="429">
        <f t="shared" si="4091"/>
        <v>159.36000000000058</v>
      </c>
      <c r="AK693" s="429">
        <f t="shared" si="4092"/>
        <v>150.23000000001048</v>
      </c>
      <c r="AL693" s="429">
        <f t="shared" si="4093"/>
        <v>158.4600000000064</v>
      </c>
      <c r="AM693" s="429">
        <f t="shared" si="4094"/>
        <v>149.05999999999767</v>
      </c>
      <c r="AN693" s="429">
        <f t="shared" si="4095"/>
        <v>159.36000000000058</v>
      </c>
      <c r="AO693" s="429">
        <f t="shared" si="4096"/>
        <v>150.22999999999593</v>
      </c>
      <c r="AP693" s="429">
        <f t="shared" si="4097"/>
        <v>158.4600000000064</v>
      </c>
      <c r="AQ693" s="429">
        <f t="shared" si="4098"/>
        <v>190</v>
      </c>
      <c r="AR693" s="429">
        <f t="shared" si="4099"/>
        <v>190</v>
      </c>
      <c r="AS693" s="429">
        <f t="shared" si="4100"/>
        <v>200</v>
      </c>
      <c r="AT693" s="429">
        <f t="shared" si="4101"/>
        <v>200</v>
      </c>
      <c r="AU693" s="429">
        <f t="shared" si="4102"/>
        <v>300</v>
      </c>
      <c r="AV693" s="429">
        <f t="shared" si="4103"/>
        <v>300</v>
      </c>
      <c r="AW693" s="429">
        <f t="shared" si="4104"/>
        <v>300</v>
      </c>
      <c r="AX693" s="429">
        <f t="shared" si="4105"/>
        <v>300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ref="C694" si="4473">B694/$A694</f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ref="E694" si="4474">D694/$A694</f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4107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4108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02702.34</v>
      </c>
      <c r="K694" s="290">
        <f t="shared" ref="K694" si="4475">J694/$A694</f>
        <v>149.0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09799.04000000001</v>
      </c>
      <c r="M694" s="290">
        <f t="shared" ref="M694" si="4476">L694/$A694</f>
        <v>159.3600000000000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03508.46999999999</v>
      </c>
      <c r="O694" s="290">
        <f t="shared" si="4111"/>
        <v>150.22999999999999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9178.94</v>
      </c>
      <c r="Q694" s="290">
        <f t="shared" si="4112"/>
        <v>158.46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30910</v>
      </c>
      <c r="S694" s="290">
        <f t="shared" ref="S694" si="4477">R694/$A694</f>
        <v>190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30910</v>
      </c>
      <c r="U694" s="290">
        <f t="shared" ref="U694" si="4478">T694/$A694</f>
        <v>190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37800</v>
      </c>
      <c r="W694" s="290">
        <f t="shared" si="4115"/>
        <v>200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37800</v>
      </c>
      <c r="Y694" s="290">
        <f t="shared" si="4116"/>
        <v>200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101300</v>
      </c>
      <c r="AA694" s="290">
        <f t="shared" ref="AA694" si="4479">Z694/$A694</f>
        <v>147.02467343976778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152000</v>
      </c>
      <c r="AC694" s="290">
        <f t="shared" ref="AC694" si="4480">AB694/$A694</f>
        <v>220.6095791001451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119200</v>
      </c>
      <c r="AE694" s="290">
        <f t="shared" si="4119"/>
        <v>173.00435413642961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61350</v>
      </c>
      <c r="AG694" s="290">
        <f t="shared" si="4120"/>
        <v>234.1799709724238</v>
      </c>
      <c r="AI694" s="429">
        <f t="shared" si="4090"/>
        <v>149.05999999999767</v>
      </c>
      <c r="AJ694" s="429">
        <f t="shared" si="4091"/>
        <v>159.36000000000058</v>
      </c>
      <c r="AK694" s="429">
        <f t="shared" si="4092"/>
        <v>150.22999999999593</v>
      </c>
      <c r="AL694" s="429">
        <f t="shared" si="4093"/>
        <v>158.45999999999185</v>
      </c>
      <c r="AM694" s="429">
        <f t="shared" si="4094"/>
        <v>149.05999999999767</v>
      </c>
      <c r="AN694" s="429">
        <f t="shared" si="4095"/>
        <v>159.36000000000058</v>
      </c>
      <c r="AO694" s="429">
        <f t="shared" si="4096"/>
        <v>150.22999999999593</v>
      </c>
      <c r="AP694" s="429">
        <f t="shared" si="4097"/>
        <v>158.45999999999185</v>
      </c>
      <c r="AQ694" s="429">
        <f t="shared" si="4098"/>
        <v>190</v>
      </c>
      <c r="AR694" s="429">
        <f t="shared" si="4099"/>
        <v>190</v>
      </c>
      <c r="AS694" s="429">
        <f t="shared" si="4100"/>
        <v>200</v>
      </c>
      <c r="AT694" s="429">
        <f t="shared" si="4101"/>
        <v>200</v>
      </c>
      <c r="AU694" s="429">
        <f t="shared" si="4102"/>
        <v>300</v>
      </c>
      <c r="AV694" s="429">
        <f t="shared" si="4103"/>
        <v>300</v>
      </c>
      <c r="AW694" s="429">
        <f t="shared" si="4104"/>
        <v>300</v>
      </c>
      <c r="AX694" s="429">
        <f t="shared" si="4105"/>
        <v>300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ref="C695" si="4481">B695/$A695</f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ref="E695" si="4482">D695/$A695</f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4107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4108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02851.40000000001</v>
      </c>
      <c r="K695" s="290">
        <f t="shared" ref="K695" si="4483">J695/$A695</f>
        <v>149.06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09958.40000000001</v>
      </c>
      <c r="M695" s="290">
        <f t="shared" ref="M695" si="4484">L695/$A695</f>
        <v>159.36000000000001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03658.7</v>
      </c>
      <c r="O695" s="290">
        <f t="shared" si="4111"/>
        <v>150.2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9337.40000000001</v>
      </c>
      <c r="Q695" s="290">
        <f t="shared" si="4112"/>
        <v>158.46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31100</v>
      </c>
      <c r="S695" s="290">
        <f t="shared" ref="S695" si="4485">R695/$A695</f>
        <v>190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31100</v>
      </c>
      <c r="U695" s="290">
        <f t="shared" ref="U695" si="4486">T695/$A695</f>
        <v>190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38000</v>
      </c>
      <c r="W695" s="290">
        <f t="shared" si="4115"/>
        <v>200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38000</v>
      </c>
      <c r="Y695" s="290">
        <f t="shared" si="4116"/>
        <v>200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101600</v>
      </c>
      <c r="AA695" s="290">
        <f t="shared" ref="AA695" si="4487">Z695/$A695</f>
        <v>147.24637681159419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152300</v>
      </c>
      <c r="AC695" s="290">
        <f t="shared" ref="AC695" si="4488">AB695/$A695</f>
        <v>220.72463768115941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119500</v>
      </c>
      <c r="AE695" s="290">
        <f t="shared" si="4119"/>
        <v>173.18840579710144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61650</v>
      </c>
      <c r="AG695" s="290">
        <f t="shared" si="4120"/>
        <v>234.27536231884059</v>
      </c>
      <c r="AI695" s="429">
        <f t="shared" si="4090"/>
        <v>149.05999999999767</v>
      </c>
      <c r="AJ695" s="429">
        <f t="shared" si="4091"/>
        <v>159.36000000000058</v>
      </c>
      <c r="AK695" s="429">
        <f t="shared" si="4092"/>
        <v>150.22999999999593</v>
      </c>
      <c r="AL695" s="429">
        <f t="shared" si="4093"/>
        <v>158.45999999999185</v>
      </c>
      <c r="AM695" s="429">
        <f t="shared" si="4094"/>
        <v>149.06000000001222</v>
      </c>
      <c r="AN695" s="429">
        <f t="shared" si="4095"/>
        <v>159.36000000000058</v>
      </c>
      <c r="AO695" s="429">
        <f t="shared" si="4096"/>
        <v>150.23000000001048</v>
      </c>
      <c r="AP695" s="429">
        <f t="shared" si="4097"/>
        <v>158.4600000000064</v>
      </c>
      <c r="AQ695" s="429">
        <f t="shared" si="4098"/>
        <v>190</v>
      </c>
      <c r="AR695" s="429">
        <f t="shared" si="4099"/>
        <v>190</v>
      </c>
      <c r="AS695" s="429">
        <f t="shared" si="4100"/>
        <v>200</v>
      </c>
      <c r="AT695" s="429">
        <f t="shared" si="4101"/>
        <v>200</v>
      </c>
      <c r="AU695" s="429">
        <f t="shared" si="4102"/>
        <v>300</v>
      </c>
      <c r="AV695" s="429">
        <f t="shared" si="4103"/>
        <v>300</v>
      </c>
      <c r="AW695" s="429">
        <f t="shared" si="4104"/>
        <v>300</v>
      </c>
      <c r="AX695" s="429">
        <f t="shared" si="4105"/>
        <v>300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ref="C696" si="4489">B696/$A696</f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ref="E696" si="4490">D696/$A696</f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4107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4108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03000.46</v>
      </c>
      <c r="K696" s="290">
        <f t="shared" ref="K696" si="4491">J696/$A696</f>
        <v>149.06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117.76000000001</v>
      </c>
      <c r="M696" s="290">
        <f t="shared" ref="M696" si="4492">L696/$A696</f>
        <v>159.36000000000001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03808.93</v>
      </c>
      <c r="O696" s="290">
        <f t="shared" si="4111"/>
        <v>150.22999999999999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9495.86</v>
      </c>
      <c r="Q696" s="290">
        <f t="shared" si="4112"/>
        <v>158.4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31290</v>
      </c>
      <c r="S696" s="290">
        <f t="shared" ref="S696" si="4493">R696/$A696</f>
        <v>190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31290</v>
      </c>
      <c r="U696" s="290">
        <f t="shared" ref="U696" si="4494">T696/$A696</f>
        <v>190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38200</v>
      </c>
      <c r="W696" s="290">
        <f t="shared" si="4115"/>
        <v>200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38200</v>
      </c>
      <c r="Y696" s="290">
        <f t="shared" si="4116"/>
        <v>200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101900</v>
      </c>
      <c r="AA696" s="290">
        <f t="shared" ref="AA696" si="4495">Z696/$A696</f>
        <v>147.46743849493487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152600</v>
      </c>
      <c r="AC696" s="290">
        <f t="shared" ref="AC696" si="4496">AB696/$A696</f>
        <v>220.83936324167874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119800</v>
      </c>
      <c r="AE696" s="290">
        <f t="shared" si="4119"/>
        <v>173.37192474674384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61950</v>
      </c>
      <c r="AG696" s="290">
        <f t="shared" si="4120"/>
        <v>234.37047756874097</v>
      </c>
      <c r="AI696" s="429">
        <f t="shared" si="4090"/>
        <v>149.05999999999767</v>
      </c>
      <c r="AJ696" s="429">
        <f t="shared" si="4091"/>
        <v>159.36000000000058</v>
      </c>
      <c r="AK696" s="429">
        <f t="shared" si="4092"/>
        <v>150.22999999999593</v>
      </c>
      <c r="AL696" s="429">
        <f t="shared" si="4093"/>
        <v>158.4600000000064</v>
      </c>
      <c r="AM696" s="429">
        <f t="shared" si="4094"/>
        <v>149.05999999999767</v>
      </c>
      <c r="AN696" s="429">
        <f t="shared" si="4095"/>
        <v>159.36000000000058</v>
      </c>
      <c r="AO696" s="429">
        <f t="shared" si="4096"/>
        <v>150.22999999999593</v>
      </c>
      <c r="AP696" s="429">
        <f t="shared" si="4097"/>
        <v>158.45999999999185</v>
      </c>
      <c r="AQ696" s="429">
        <f t="shared" si="4098"/>
        <v>190</v>
      </c>
      <c r="AR696" s="429">
        <f t="shared" si="4099"/>
        <v>190</v>
      </c>
      <c r="AS696" s="429">
        <f t="shared" si="4100"/>
        <v>200</v>
      </c>
      <c r="AT696" s="429">
        <f t="shared" si="4101"/>
        <v>200</v>
      </c>
      <c r="AU696" s="429">
        <f t="shared" si="4102"/>
        <v>300</v>
      </c>
      <c r="AV696" s="429">
        <f t="shared" si="4103"/>
        <v>300</v>
      </c>
      <c r="AW696" s="429">
        <f t="shared" si="4104"/>
        <v>300</v>
      </c>
      <c r="AX696" s="429">
        <f t="shared" si="4105"/>
        <v>300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ref="C697" si="4497">B697/$A697</f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ref="E697" si="4498">D697/$A697</f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4107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4108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03149.52</v>
      </c>
      <c r="K697" s="290">
        <f t="shared" ref="K697" si="4499">J697/$A697</f>
        <v>149.06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277.12000000001</v>
      </c>
      <c r="M697" s="290">
        <f t="shared" ref="M697" si="4500">L697/$A697</f>
        <v>159.3600000000000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03959.15999999999</v>
      </c>
      <c r="O697" s="290">
        <f t="shared" si="4111"/>
        <v>150.22999999999999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9654.32</v>
      </c>
      <c r="Q697" s="290">
        <f t="shared" si="4112"/>
        <v>158.4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31480</v>
      </c>
      <c r="S697" s="290">
        <f t="shared" ref="S697" si="4501">R697/$A697</f>
        <v>190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31480</v>
      </c>
      <c r="U697" s="290">
        <f t="shared" ref="U697" si="4502">T697/$A697</f>
        <v>190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38400</v>
      </c>
      <c r="W697" s="290">
        <f t="shared" si="4115"/>
        <v>200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38400</v>
      </c>
      <c r="Y697" s="290">
        <f t="shared" si="4116"/>
        <v>200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102200</v>
      </c>
      <c r="AA697" s="290">
        <f t="shared" ref="AA697" si="4503">Z697/$A697</f>
        <v>147.6878612716763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152900</v>
      </c>
      <c r="AC697" s="290">
        <f t="shared" ref="AC697" si="4504">AB697/$A697</f>
        <v>220.95375722543352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120100</v>
      </c>
      <c r="AE697" s="290">
        <f t="shared" si="4119"/>
        <v>173.5549132947977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62250</v>
      </c>
      <c r="AG697" s="290">
        <f t="shared" si="4120"/>
        <v>234.46531791907515</v>
      </c>
      <c r="AI697" s="429">
        <f t="shared" si="4090"/>
        <v>149.06000000001222</v>
      </c>
      <c r="AJ697" s="429">
        <f t="shared" si="4091"/>
        <v>159.36000000000058</v>
      </c>
      <c r="AK697" s="429">
        <f t="shared" si="4092"/>
        <v>150.23000000001048</v>
      </c>
      <c r="AL697" s="429">
        <f t="shared" si="4093"/>
        <v>158.4600000000064</v>
      </c>
      <c r="AM697" s="429">
        <f t="shared" si="4094"/>
        <v>149.05999999999767</v>
      </c>
      <c r="AN697" s="429">
        <f t="shared" si="4095"/>
        <v>159.36000000000058</v>
      </c>
      <c r="AO697" s="429">
        <f t="shared" si="4096"/>
        <v>150.22999999999593</v>
      </c>
      <c r="AP697" s="429">
        <f t="shared" si="4097"/>
        <v>158.4600000000064</v>
      </c>
      <c r="AQ697" s="429">
        <f t="shared" si="4098"/>
        <v>190</v>
      </c>
      <c r="AR697" s="429">
        <f t="shared" si="4099"/>
        <v>190</v>
      </c>
      <c r="AS697" s="429">
        <f t="shared" si="4100"/>
        <v>200</v>
      </c>
      <c r="AT697" s="429">
        <f t="shared" si="4101"/>
        <v>200</v>
      </c>
      <c r="AU697" s="429">
        <f t="shared" si="4102"/>
        <v>300</v>
      </c>
      <c r="AV697" s="429">
        <f t="shared" si="4103"/>
        <v>300</v>
      </c>
      <c r="AW697" s="429">
        <f t="shared" si="4104"/>
        <v>300</v>
      </c>
      <c r="AX697" s="429">
        <f t="shared" si="4105"/>
        <v>300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ref="C698" si="4505">B698/$A698</f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ref="E698" si="4506">D698/$A698</f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4107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4108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03298.58</v>
      </c>
      <c r="K698" s="290">
        <f t="shared" ref="K698" si="4507">J698/$A698</f>
        <v>149.06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436.48000000001</v>
      </c>
      <c r="M698" s="290">
        <f t="shared" ref="M698" si="4508">L698/$A698</f>
        <v>159.3600000000000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04109.39</v>
      </c>
      <c r="O698" s="290">
        <f t="shared" si="4111"/>
        <v>150.2299999999999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9812.78</v>
      </c>
      <c r="Q698" s="290">
        <f t="shared" si="4112"/>
        <v>158.46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31670</v>
      </c>
      <c r="S698" s="290">
        <f t="shared" ref="S698" si="4509">R698/$A698</f>
        <v>190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31670</v>
      </c>
      <c r="U698" s="290">
        <f t="shared" ref="U698" si="4510">T698/$A698</f>
        <v>190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38600</v>
      </c>
      <c r="W698" s="290">
        <f t="shared" si="4115"/>
        <v>200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38600</v>
      </c>
      <c r="Y698" s="290">
        <f t="shared" si="4116"/>
        <v>200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102500</v>
      </c>
      <c r="AA698" s="290">
        <f t="shared" ref="AA698" si="4511">Z698/$A698</f>
        <v>147.90764790764791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153200</v>
      </c>
      <c r="AC698" s="290">
        <f t="shared" ref="AC698" si="4512">AB698/$A698</f>
        <v>221.0678210678210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120400</v>
      </c>
      <c r="AE698" s="290">
        <f t="shared" si="4119"/>
        <v>173.73737373737373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62550</v>
      </c>
      <c r="AG698" s="290">
        <f t="shared" si="4120"/>
        <v>234.55988455988455</v>
      </c>
      <c r="AI698" s="429">
        <f t="shared" si="4090"/>
        <v>149.05999999999767</v>
      </c>
      <c r="AJ698" s="429">
        <f t="shared" si="4091"/>
        <v>159.36000000000058</v>
      </c>
      <c r="AK698" s="429">
        <f t="shared" si="4092"/>
        <v>150.22999999999593</v>
      </c>
      <c r="AL698" s="429">
        <f t="shared" si="4093"/>
        <v>158.45999999999185</v>
      </c>
      <c r="AM698" s="429">
        <f t="shared" si="4094"/>
        <v>149.05999999999767</v>
      </c>
      <c r="AN698" s="429">
        <f t="shared" si="4095"/>
        <v>159.36000000000058</v>
      </c>
      <c r="AO698" s="429">
        <f t="shared" si="4096"/>
        <v>150.23000000001048</v>
      </c>
      <c r="AP698" s="429">
        <f t="shared" si="4097"/>
        <v>158.45999999999185</v>
      </c>
      <c r="AQ698" s="429">
        <f t="shared" si="4098"/>
        <v>190</v>
      </c>
      <c r="AR698" s="429">
        <f t="shared" si="4099"/>
        <v>190</v>
      </c>
      <c r="AS698" s="429">
        <f t="shared" si="4100"/>
        <v>200</v>
      </c>
      <c r="AT698" s="429">
        <f t="shared" si="4101"/>
        <v>200</v>
      </c>
      <c r="AU698" s="429">
        <f t="shared" si="4102"/>
        <v>300</v>
      </c>
      <c r="AV698" s="429">
        <f t="shared" si="4103"/>
        <v>300</v>
      </c>
      <c r="AW698" s="429">
        <f t="shared" si="4104"/>
        <v>300</v>
      </c>
      <c r="AX698" s="429">
        <f t="shared" si="4105"/>
        <v>300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ref="C699" si="4513">B699/$A699</f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ref="E699" si="4514">D699/$A699</f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4107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4108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03447.64</v>
      </c>
      <c r="K699" s="290">
        <f t="shared" ref="K699" si="4515">J699/$A699</f>
        <v>149.06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0595.84000000001</v>
      </c>
      <c r="M699" s="290">
        <f t="shared" ref="M699" si="4516">L699/$A699</f>
        <v>159.36000000000001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04259.62</v>
      </c>
      <c r="O699" s="290">
        <f t="shared" si="4111"/>
        <v>150.22999999999999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9971.24</v>
      </c>
      <c r="Q699" s="290">
        <f t="shared" si="4112"/>
        <v>158.46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31860</v>
      </c>
      <c r="S699" s="290">
        <f t="shared" ref="S699" si="4517">R699/$A699</f>
        <v>190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31860</v>
      </c>
      <c r="U699" s="290">
        <f t="shared" ref="U699" si="4518">T699/$A699</f>
        <v>190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38800</v>
      </c>
      <c r="W699" s="290">
        <f t="shared" si="4115"/>
        <v>200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38800</v>
      </c>
      <c r="Y699" s="290">
        <f t="shared" si="4116"/>
        <v>200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102800</v>
      </c>
      <c r="AA699" s="290">
        <f t="shared" ref="AA699" si="4519">Z699/$A699</f>
        <v>148.12680115273776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153500</v>
      </c>
      <c r="AC699" s="290">
        <f t="shared" ref="AC699" si="4520">AB699/$A699</f>
        <v>221.18155619596541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120700</v>
      </c>
      <c r="AE699" s="290">
        <f t="shared" si="4119"/>
        <v>173.91930835734871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62850</v>
      </c>
      <c r="AG699" s="290">
        <f t="shared" si="4120"/>
        <v>234.65417867435158</v>
      </c>
      <c r="AI699" s="429">
        <f t="shared" si="4090"/>
        <v>149.05999999999767</v>
      </c>
      <c r="AJ699" s="429">
        <f t="shared" si="4091"/>
        <v>159.36000000000058</v>
      </c>
      <c r="AK699" s="429">
        <f t="shared" si="4092"/>
        <v>150.22999999999593</v>
      </c>
      <c r="AL699" s="429">
        <f t="shared" si="4093"/>
        <v>158.4600000000064</v>
      </c>
      <c r="AM699" s="429">
        <f t="shared" si="4094"/>
        <v>149.05999999999767</v>
      </c>
      <c r="AN699" s="429">
        <f t="shared" si="4095"/>
        <v>159.36000000000058</v>
      </c>
      <c r="AO699" s="429">
        <f t="shared" si="4096"/>
        <v>150.22999999999593</v>
      </c>
      <c r="AP699" s="429">
        <f t="shared" si="4097"/>
        <v>158.4600000000064</v>
      </c>
      <c r="AQ699" s="429">
        <f t="shared" si="4098"/>
        <v>190</v>
      </c>
      <c r="AR699" s="429">
        <f t="shared" si="4099"/>
        <v>190</v>
      </c>
      <c r="AS699" s="429">
        <f t="shared" si="4100"/>
        <v>200</v>
      </c>
      <c r="AT699" s="429">
        <f t="shared" si="4101"/>
        <v>200</v>
      </c>
      <c r="AU699" s="429">
        <f t="shared" si="4102"/>
        <v>300</v>
      </c>
      <c r="AV699" s="429">
        <f t="shared" si="4103"/>
        <v>300</v>
      </c>
      <c r="AW699" s="429">
        <f t="shared" si="4104"/>
        <v>300</v>
      </c>
      <c r="AX699" s="429">
        <f t="shared" si="4105"/>
        <v>300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ref="C700" si="4521">B700/$A700</f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ref="E700" si="4522">D700/$A700</f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4107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4108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03596.7</v>
      </c>
      <c r="K700" s="290">
        <f t="shared" ref="K700" si="4523">J700/$A700</f>
        <v>149.06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0755.20000000001</v>
      </c>
      <c r="M700" s="290">
        <f t="shared" ref="M700" si="4524">L700/$A700</f>
        <v>159.360000000000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04409.84999999999</v>
      </c>
      <c r="O700" s="290">
        <f t="shared" si="4111"/>
        <v>150.22999999999999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0129.70000000001</v>
      </c>
      <c r="Q700" s="290">
        <f t="shared" si="4112"/>
        <v>158.4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32050</v>
      </c>
      <c r="S700" s="290">
        <f t="shared" ref="S700" si="4525">R700/$A700</f>
        <v>190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32050</v>
      </c>
      <c r="U700" s="290">
        <f t="shared" ref="U700" si="4526">T700/$A700</f>
        <v>190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39000</v>
      </c>
      <c r="W700" s="290">
        <f t="shared" si="4115"/>
        <v>200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39000</v>
      </c>
      <c r="Y700" s="290">
        <f t="shared" si="4116"/>
        <v>200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103100</v>
      </c>
      <c r="AA700" s="290">
        <f t="shared" ref="AA700" si="4527">Z700/$A700</f>
        <v>148.34532374100721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153800</v>
      </c>
      <c r="AC700" s="290">
        <f t="shared" ref="AC700" si="4528">AB700/$A700</f>
        <v>221.29496402877697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121000</v>
      </c>
      <c r="AE700" s="290">
        <f t="shared" si="4119"/>
        <v>174.10071942446044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63150</v>
      </c>
      <c r="AG700" s="290">
        <f t="shared" si="4120"/>
        <v>234.74820143884892</v>
      </c>
      <c r="AI700" s="429">
        <f t="shared" si="4090"/>
        <v>149.05999999999767</v>
      </c>
      <c r="AJ700" s="429">
        <f t="shared" si="4091"/>
        <v>159.36000000000058</v>
      </c>
      <c r="AK700" s="429">
        <f t="shared" si="4092"/>
        <v>150.23000000001048</v>
      </c>
      <c r="AL700" s="429">
        <f t="shared" si="4093"/>
        <v>158.4600000000064</v>
      </c>
      <c r="AM700" s="429">
        <f t="shared" si="4094"/>
        <v>149.05999999999767</v>
      </c>
      <c r="AN700" s="429">
        <f t="shared" si="4095"/>
        <v>159.36000000000058</v>
      </c>
      <c r="AO700" s="429">
        <f t="shared" si="4096"/>
        <v>150.22999999999593</v>
      </c>
      <c r="AP700" s="429">
        <f t="shared" si="4097"/>
        <v>158.4600000000064</v>
      </c>
      <c r="AQ700" s="429">
        <f t="shared" si="4098"/>
        <v>190</v>
      </c>
      <c r="AR700" s="429">
        <f t="shared" si="4099"/>
        <v>190</v>
      </c>
      <c r="AS700" s="429">
        <f t="shared" si="4100"/>
        <v>200</v>
      </c>
      <c r="AT700" s="429">
        <f t="shared" si="4101"/>
        <v>200</v>
      </c>
      <c r="AU700" s="429">
        <f t="shared" si="4102"/>
        <v>300</v>
      </c>
      <c r="AV700" s="429">
        <f t="shared" si="4103"/>
        <v>300</v>
      </c>
      <c r="AW700" s="429">
        <f t="shared" si="4104"/>
        <v>300</v>
      </c>
      <c r="AX700" s="429">
        <f t="shared" si="4105"/>
        <v>300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ref="C701" si="4529">B701/$A701</f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ref="E701" si="4530">D701/$A701</f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4107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4108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03745.76</v>
      </c>
      <c r="K701" s="290">
        <f t="shared" ref="K701" si="4531">J701/$A701</f>
        <v>149.06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0914.56000000001</v>
      </c>
      <c r="M701" s="290">
        <f t="shared" ref="M701" si="4532">L701/$A701</f>
        <v>159.36000000000001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04560.07999999999</v>
      </c>
      <c r="O701" s="290">
        <f t="shared" si="4111"/>
        <v>150.22999999999999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0288.16</v>
      </c>
      <c r="Q701" s="290">
        <f t="shared" si="4112"/>
        <v>158.46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32240</v>
      </c>
      <c r="S701" s="290">
        <f t="shared" ref="S701" si="4533">R701/$A701</f>
        <v>190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32240</v>
      </c>
      <c r="U701" s="290">
        <f t="shared" ref="U701" si="4534">T701/$A701</f>
        <v>190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39200</v>
      </c>
      <c r="W701" s="290">
        <f t="shared" si="4115"/>
        <v>200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39200</v>
      </c>
      <c r="Y701" s="290">
        <f t="shared" si="4116"/>
        <v>200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103400</v>
      </c>
      <c r="AA701" s="290">
        <f t="shared" ref="AA701" si="4535">Z701/$A701</f>
        <v>148.56321839080459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154100</v>
      </c>
      <c r="AC701" s="290">
        <f t="shared" ref="AC701" si="4536">AB701/$A701</f>
        <v>221.40804597701148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121300</v>
      </c>
      <c r="AE701" s="290">
        <f t="shared" si="4119"/>
        <v>174.2816091954023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63450</v>
      </c>
      <c r="AG701" s="290">
        <f t="shared" si="4120"/>
        <v>234.84195402298852</v>
      </c>
      <c r="AI701" s="429">
        <f t="shared" si="4090"/>
        <v>149.06000000001222</v>
      </c>
      <c r="AJ701" s="429">
        <f t="shared" si="4091"/>
        <v>159.36000000000058</v>
      </c>
      <c r="AK701" s="429">
        <f t="shared" si="4092"/>
        <v>150.22999999999593</v>
      </c>
      <c r="AL701" s="429">
        <f t="shared" si="4093"/>
        <v>158.45999999999185</v>
      </c>
      <c r="AM701" s="429">
        <f t="shared" si="4094"/>
        <v>149.05999999999767</v>
      </c>
      <c r="AN701" s="429">
        <f t="shared" si="4095"/>
        <v>159.36000000000058</v>
      </c>
      <c r="AO701" s="429">
        <f t="shared" si="4096"/>
        <v>150.22999999999593</v>
      </c>
      <c r="AP701" s="429">
        <f t="shared" si="4097"/>
        <v>158.45999999999185</v>
      </c>
      <c r="AQ701" s="429">
        <f t="shared" si="4098"/>
        <v>190</v>
      </c>
      <c r="AR701" s="429">
        <f t="shared" si="4099"/>
        <v>190</v>
      </c>
      <c r="AS701" s="429">
        <f t="shared" si="4100"/>
        <v>200</v>
      </c>
      <c r="AT701" s="429">
        <f t="shared" si="4101"/>
        <v>200</v>
      </c>
      <c r="AU701" s="429">
        <f t="shared" si="4102"/>
        <v>300</v>
      </c>
      <c r="AV701" s="429">
        <f t="shared" si="4103"/>
        <v>300</v>
      </c>
      <c r="AW701" s="429">
        <f t="shared" si="4104"/>
        <v>300</v>
      </c>
      <c r="AX701" s="429">
        <f t="shared" si="4105"/>
        <v>300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ref="C702" si="4537">B702/$A702</f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ref="E702" si="4538">D702/$A702</f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4107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4108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03894.82</v>
      </c>
      <c r="K702" s="290">
        <f t="shared" ref="K702" si="4539">J702/$A702</f>
        <v>149.06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073.92000000001</v>
      </c>
      <c r="M702" s="290">
        <f t="shared" ref="M702" si="4540">L702/$A702</f>
        <v>159.36000000000001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04710.31</v>
      </c>
      <c r="O702" s="290">
        <f t="shared" si="4111"/>
        <v>150.22999999999999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0446.62000000001</v>
      </c>
      <c r="Q702" s="290">
        <f t="shared" si="4112"/>
        <v>158.46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32430</v>
      </c>
      <c r="S702" s="290">
        <f t="shared" ref="S702" si="4541">R702/$A702</f>
        <v>190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32430</v>
      </c>
      <c r="U702" s="290">
        <f t="shared" ref="U702" si="4542">T702/$A702</f>
        <v>190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39400</v>
      </c>
      <c r="W702" s="290">
        <f t="shared" si="4115"/>
        <v>200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39400</v>
      </c>
      <c r="Y702" s="290">
        <f t="shared" si="4116"/>
        <v>200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103700</v>
      </c>
      <c r="AA702" s="290">
        <f t="shared" ref="AA702" si="4543">Z702/$A702</f>
        <v>148.7804878048780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154400</v>
      </c>
      <c r="AC702" s="290">
        <f t="shared" ref="AC702" si="4544">AB702/$A702</f>
        <v>221.52080344332856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121600</v>
      </c>
      <c r="AE702" s="290">
        <f t="shared" si="4119"/>
        <v>174.46197991391679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63750</v>
      </c>
      <c r="AG702" s="290">
        <f t="shared" si="4120"/>
        <v>234.93543758967002</v>
      </c>
      <c r="AI702" s="429">
        <f t="shared" si="4090"/>
        <v>149.05999999999767</v>
      </c>
      <c r="AJ702" s="429">
        <f t="shared" si="4091"/>
        <v>159.36000000000058</v>
      </c>
      <c r="AK702" s="429">
        <f t="shared" si="4092"/>
        <v>150.22999999999593</v>
      </c>
      <c r="AL702" s="429">
        <f t="shared" si="4093"/>
        <v>158.45999999999185</v>
      </c>
      <c r="AM702" s="429">
        <f t="shared" si="4094"/>
        <v>149.06000000001222</v>
      </c>
      <c r="AN702" s="429">
        <f t="shared" si="4095"/>
        <v>159.36000000000058</v>
      </c>
      <c r="AO702" s="429">
        <f t="shared" si="4096"/>
        <v>150.23000000001048</v>
      </c>
      <c r="AP702" s="429">
        <f t="shared" si="4097"/>
        <v>158.4600000000064</v>
      </c>
      <c r="AQ702" s="429">
        <f t="shared" si="4098"/>
        <v>190</v>
      </c>
      <c r="AR702" s="429">
        <f t="shared" si="4099"/>
        <v>190</v>
      </c>
      <c r="AS702" s="429">
        <f t="shared" si="4100"/>
        <v>200</v>
      </c>
      <c r="AT702" s="429">
        <f t="shared" si="4101"/>
        <v>200</v>
      </c>
      <c r="AU702" s="429">
        <f t="shared" si="4102"/>
        <v>300</v>
      </c>
      <c r="AV702" s="429">
        <f t="shared" si="4103"/>
        <v>300</v>
      </c>
      <c r="AW702" s="429">
        <f t="shared" si="4104"/>
        <v>300</v>
      </c>
      <c r="AX702" s="429">
        <f t="shared" si="4105"/>
        <v>300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ref="C703" si="4545">B703/$A703</f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ref="E703" si="4546">D703/$A703</f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4107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4108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04043.88</v>
      </c>
      <c r="K703" s="290">
        <f t="shared" ref="K703" si="4547">J703/$A703</f>
        <v>149.06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233.28000000001</v>
      </c>
      <c r="M703" s="290">
        <f t="shared" ref="M703" si="4548">L703/$A703</f>
        <v>159.36000000000001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04860.54</v>
      </c>
      <c r="O703" s="290">
        <f t="shared" si="4111"/>
        <v>150.22999999999999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0605.08</v>
      </c>
      <c r="Q703" s="290">
        <f t="shared" si="4112"/>
        <v>158.46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32620</v>
      </c>
      <c r="S703" s="290">
        <f t="shared" ref="S703" si="4549">R703/$A703</f>
        <v>190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32620</v>
      </c>
      <c r="U703" s="290">
        <f t="shared" ref="U703" si="4550">T703/$A703</f>
        <v>190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39600</v>
      </c>
      <c r="W703" s="290">
        <f t="shared" si="4115"/>
        <v>200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39600</v>
      </c>
      <c r="Y703" s="290">
        <f t="shared" si="4116"/>
        <v>200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104000</v>
      </c>
      <c r="AA703" s="290">
        <f t="shared" ref="AA703" si="4551">Z703/$A703</f>
        <v>148.9971346704871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154700</v>
      </c>
      <c r="AC703" s="290">
        <f t="shared" ref="AC703" si="4552">AB703/$A703</f>
        <v>221.63323782234957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121900</v>
      </c>
      <c r="AE703" s="290">
        <f t="shared" si="4119"/>
        <v>174.64183381088824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64050</v>
      </c>
      <c r="AG703" s="290">
        <f t="shared" si="4120"/>
        <v>235.02865329512895</v>
      </c>
      <c r="AI703" s="429">
        <f t="shared" si="4090"/>
        <v>149.05999999999767</v>
      </c>
      <c r="AJ703" s="429">
        <f t="shared" si="4091"/>
        <v>159.35999999998603</v>
      </c>
      <c r="AK703" s="429">
        <f t="shared" si="4092"/>
        <v>150.22999999999593</v>
      </c>
      <c r="AL703" s="429">
        <f t="shared" si="4093"/>
        <v>158.4600000000064</v>
      </c>
      <c r="AM703" s="429">
        <f t="shared" si="4094"/>
        <v>149.05999999999767</v>
      </c>
      <c r="AN703" s="429">
        <f t="shared" si="4095"/>
        <v>159.36000000000058</v>
      </c>
      <c r="AO703" s="429">
        <f t="shared" si="4096"/>
        <v>150.22999999999593</v>
      </c>
      <c r="AP703" s="429">
        <f t="shared" si="4097"/>
        <v>158.45999999999185</v>
      </c>
      <c r="AQ703" s="429">
        <f t="shared" si="4098"/>
        <v>190</v>
      </c>
      <c r="AR703" s="429">
        <f t="shared" si="4099"/>
        <v>190</v>
      </c>
      <c r="AS703" s="429">
        <f t="shared" si="4100"/>
        <v>200</v>
      </c>
      <c r="AT703" s="429">
        <f t="shared" si="4101"/>
        <v>200</v>
      </c>
      <c r="AU703" s="429">
        <f t="shared" si="4102"/>
        <v>300</v>
      </c>
      <c r="AV703" s="429">
        <f t="shared" si="4103"/>
        <v>300</v>
      </c>
      <c r="AW703" s="429">
        <f t="shared" si="4104"/>
        <v>300</v>
      </c>
      <c r="AX703" s="429">
        <f t="shared" si="4105"/>
        <v>300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ref="C704" si="4553">B704/$A704</f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ref="E704" si="4554">D704/$A704</f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4107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4108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04192.94</v>
      </c>
      <c r="K704" s="290">
        <f t="shared" ref="K704" si="4555">J704/$A704</f>
        <v>149.06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392.64000000001</v>
      </c>
      <c r="M704" s="290">
        <f t="shared" ref="M704" si="4556">L704/$A704</f>
        <v>159.36000000000001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05010.76999999999</v>
      </c>
      <c r="O704" s="290">
        <f t="shared" si="4111"/>
        <v>150.22999999999999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0763.54000000001</v>
      </c>
      <c r="Q704" s="290">
        <f t="shared" si="4112"/>
        <v>158.46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32810</v>
      </c>
      <c r="S704" s="290">
        <f t="shared" ref="S704" si="4557">R704/$A704</f>
        <v>190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32810</v>
      </c>
      <c r="U704" s="290">
        <f t="shared" ref="U704" si="4558">T704/$A704</f>
        <v>190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39800</v>
      </c>
      <c r="W704" s="290">
        <f t="shared" si="4115"/>
        <v>200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39800</v>
      </c>
      <c r="Y704" s="290">
        <f t="shared" si="4116"/>
        <v>200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104300</v>
      </c>
      <c r="AA704" s="290">
        <f t="shared" ref="AA704" si="4559">Z704/$A704</f>
        <v>149.2131616595135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155000</v>
      </c>
      <c r="AC704" s="290">
        <f t="shared" ref="AC704" si="4560">AB704/$A704</f>
        <v>221.74535050071532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122200</v>
      </c>
      <c r="AE704" s="290">
        <f t="shared" si="4119"/>
        <v>174.82117310443491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64350</v>
      </c>
      <c r="AG704" s="290">
        <f t="shared" si="4120"/>
        <v>235.12160228898426</v>
      </c>
      <c r="AI704" s="429">
        <f t="shared" si="4090"/>
        <v>149.05999999999767</v>
      </c>
      <c r="AJ704" s="429">
        <f t="shared" si="4091"/>
        <v>159.36000000000058</v>
      </c>
      <c r="AK704" s="429">
        <f t="shared" si="4092"/>
        <v>150.23000000001048</v>
      </c>
      <c r="AL704" s="429">
        <f t="shared" si="4093"/>
        <v>158.4600000000064</v>
      </c>
      <c r="AM704" s="429">
        <f t="shared" si="4094"/>
        <v>149.05999999999767</v>
      </c>
      <c r="AN704" s="429">
        <f t="shared" si="4095"/>
        <v>159.36000000000058</v>
      </c>
      <c r="AO704" s="429">
        <f t="shared" si="4096"/>
        <v>150.22999999999593</v>
      </c>
      <c r="AP704" s="429">
        <f t="shared" si="4097"/>
        <v>158.4600000000064</v>
      </c>
      <c r="AQ704" s="429">
        <f t="shared" si="4098"/>
        <v>190</v>
      </c>
      <c r="AR704" s="429">
        <f t="shared" si="4099"/>
        <v>190</v>
      </c>
      <c r="AS704" s="429">
        <f t="shared" si="4100"/>
        <v>200</v>
      </c>
      <c r="AT704" s="429">
        <f t="shared" si="4101"/>
        <v>200</v>
      </c>
      <c r="AU704" s="429">
        <f t="shared" si="4102"/>
        <v>300</v>
      </c>
      <c r="AV704" s="429">
        <f t="shared" si="4103"/>
        <v>300</v>
      </c>
      <c r="AW704" s="429">
        <f t="shared" si="4104"/>
        <v>300</v>
      </c>
      <c r="AX704" s="429">
        <f t="shared" si="4105"/>
        <v>300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ref="C705" si="4561">B705/$A705</f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ref="E705" si="4562">D705/$A705</f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4107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4108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04342</v>
      </c>
      <c r="K705" s="290">
        <f t="shared" ref="K705" si="4563">J705/$A705</f>
        <v>149.06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1552.00000000001</v>
      </c>
      <c r="M705" s="290">
        <f t="shared" ref="M705" si="4564">L705/$A705</f>
        <v>159.36000000000001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05161</v>
      </c>
      <c r="O705" s="290">
        <f t="shared" si="4111"/>
        <v>150.22999999999999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0922</v>
      </c>
      <c r="Q705" s="290">
        <f t="shared" si="4112"/>
        <v>158.46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33000</v>
      </c>
      <c r="S705" s="290">
        <f t="shared" ref="S705" si="4565">R705/$A705</f>
        <v>190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33000</v>
      </c>
      <c r="U705" s="290">
        <f t="shared" ref="U705" si="4566">T705/$A705</f>
        <v>190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40000</v>
      </c>
      <c r="W705" s="290">
        <f t="shared" si="4115"/>
        <v>200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40000</v>
      </c>
      <c r="Y705" s="290">
        <f t="shared" si="4116"/>
        <v>200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104600</v>
      </c>
      <c r="AA705" s="290">
        <f t="shared" ref="AA705" si="4567">Z705/$A705</f>
        <v>149.42857142857142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155300</v>
      </c>
      <c r="AC705" s="290">
        <f t="shared" ref="AC705" si="4568">AB705/$A705</f>
        <v>221.85714285714286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122500</v>
      </c>
      <c r="AE705" s="290">
        <f t="shared" si="4119"/>
        <v>175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64650</v>
      </c>
      <c r="AG705" s="290">
        <f t="shared" si="4120"/>
        <v>235.21428571428572</v>
      </c>
      <c r="AI705" s="429">
        <f t="shared" si="4090"/>
        <v>149.05999999999767</v>
      </c>
      <c r="AJ705" s="429">
        <f t="shared" si="4091"/>
        <v>159.36000000000058</v>
      </c>
      <c r="AK705" s="429">
        <f t="shared" si="4092"/>
        <v>150.22999999999593</v>
      </c>
      <c r="AL705" s="429">
        <f t="shared" si="4093"/>
        <v>158.45999999999185</v>
      </c>
      <c r="AM705" s="429">
        <f t="shared" si="4094"/>
        <v>149.05999999999767</v>
      </c>
      <c r="AN705" s="429">
        <f t="shared" si="4095"/>
        <v>159.36000000000058</v>
      </c>
      <c r="AO705" s="429">
        <f t="shared" si="4096"/>
        <v>150.23000000001048</v>
      </c>
      <c r="AP705" s="429">
        <f t="shared" si="4097"/>
        <v>158.45999999999185</v>
      </c>
      <c r="AQ705" s="429">
        <f t="shared" si="4098"/>
        <v>190</v>
      </c>
      <c r="AR705" s="429">
        <f t="shared" si="4099"/>
        <v>190</v>
      </c>
      <c r="AS705" s="429">
        <f t="shared" si="4100"/>
        <v>200</v>
      </c>
      <c r="AT705" s="429">
        <f t="shared" si="4101"/>
        <v>200</v>
      </c>
      <c r="AU705" s="429">
        <f t="shared" si="4102"/>
        <v>300</v>
      </c>
      <c r="AV705" s="429">
        <f t="shared" si="4103"/>
        <v>300</v>
      </c>
      <c r="AW705" s="429">
        <f t="shared" si="4104"/>
        <v>300</v>
      </c>
      <c r="AX705" s="429">
        <f t="shared" si="4105"/>
        <v>300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dimension ref="A1:K31"/>
  <sheetViews>
    <sheetView zoomScale="85" zoomScaleNormal="85" workbookViewId="0">
      <selection activeCell="L32" sqref="L32"/>
    </sheetView>
  </sheetViews>
  <sheetFormatPr baseColWidth="10" defaultColWidth="8.44140625" defaultRowHeight="14.4"/>
  <sheetData>
    <row r="1" spans="1:8">
      <c r="A1" t="s">
        <v>247</v>
      </c>
      <c r="B1" t="s">
        <v>1152</v>
      </c>
      <c r="C1" t="s">
        <v>1153</v>
      </c>
      <c r="D1" t="s">
        <v>1154</v>
      </c>
      <c r="E1" t="s">
        <v>1155</v>
      </c>
      <c r="F1" t="s">
        <v>1156</v>
      </c>
      <c r="G1" t="s">
        <v>1157</v>
      </c>
      <c r="H1" t="s">
        <v>1151</v>
      </c>
    </row>
    <row r="2" spans="1:8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.31149552133718839</v>
      </c>
      <c r="F2" s="585">
        <f>Perc_change_elec_spend!I2-Perc_change_elec_spend!H2</f>
        <v>0.17188190256312086</v>
      </c>
      <c r="G2" s="585">
        <f>Perc_change_elec_spend!F2</f>
        <v>0</v>
      </c>
      <c r="H2" s="453">
        <f>Perc_change_elec_spend!J2</f>
        <v>6.4445200310397396E-2</v>
      </c>
    </row>
    <row r="3" spans="1:8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0.12690995677986439</v>
      </c>
      <c r="E3" s="585">
        <f>Perc_change_elec_spend!H3-Perc_change_elec_spend!G3</f>
        <v>0.23933998770112197</v>
      </c>
      <c r="F3" s="585">
        <f>Perc_change_elec_spend!I3-Perc_change_elec_spend!H3</f>
        <v>0.12731941772864075</v>
      </c>
      <c r="G3" s="585">
        <f>Perc_change_elec_spend!F3</f>
        <v>0</v>
      </c>
      <c r="H3" s="453">
        <f>Perc_change_elec_spend!J3</f>
        <v>9.1422656454194895E-2</v>
      </c>
    </row>
    <row r="4" spans="1:8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0.27959492851281853</v>
      </c>
      <c r="E4" s="585">
        <f>Perc_change_elec_spend!H4-Perc_change_elec_spend!G4</f>
        <v>9.9545559362765879E-2</v>
      </c>
      <c r="F4" s="585">
        <f>Perc_change_elec_spend!I4-Perc_change_elec_spend!H4</f>
        <v>0.1043323938584122</v>
      </c>
      <c r="G4" s="585">
        <f>Perc_change_elec_spend!F4</f>
        <v>0</v>
      </c>
      <c r="H4" s="453">
        <f>Perc_change_elec_spend!J4</f>
        <v>0.12458413999865454</v>
      </c>
    </row>
    <row r="5" spans="1:8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0.30965446851456391</v>
      </c>
      <c r="E5" s="585">
        <f>Perc_change_elec_spend!H5-Perc_change_elec_spend!G5</f>
        <v>5.6595475966422448E-2</v>
      </c>
      <c r="F5" s="585">
        <f>Perc_change_elec_spend!I5-Perc_change_elec_spend!H5</f>
        <v>0.10567273047167114</v>
      </c>
      <c r="G5" s="585">
        <f>Perc_change_elec_spend!F5</f>
        <v>0</v>
      </c>
      <c r="H5" s="453">
        <f>Perc_change_elec_spend!J5</f>
        <v>0.12704913982667612</v>
      </c>
    </row>
    <row r="6" spans="1:8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0.32505170474539158</v>
      </c>
      <c r="E6" s="585">
        <f>Perc_change_elec_spend!H6-Perc_change_elec_spend!G6</f>
        <v>0.10615083565038974</v>
      </c>
      <c r="F6" s="585">
        <f>Perc_change_elec_spend!I6-Perc_change_elec_spend!H6</f>
        <v>5.512598730103746E-2</v>
      </c>
      <c r="G6" s="585">
        <f>Perc_change_elec_spend!F6</f>
        <v>0</v>
      </c>
      <c r="H6" s="453">
        <f>Perc_change_elec_spend!J6</f>
        <v>0.14523258987444204</v>
      </c>
    </row>
    <row r="7" spans="1:8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32367080269407267</v>
      </c>
      <c r="E7" s="585">
        <f>Perc_change_elec_spend!H7-Perc_change_elec_spend!G7</f>
        <v>8.938897675270252E-2</v>
      </c>
      <c r="F7" s="585">
        <f>Perc_change_elec_spend!I7-Perc_change_elec_spend!H7</f>
        <v>7.4200724219669167E-2</v>
      </c>
      <c r="G7" s="585">
        <f>Perc_change_elec_spend!F7</f>
        <v>0.1469666211921381</v>
      </c>
      <c r="H7" s="453">
        <f>Perc_change_elec_spend!J7</f>
        <v>0.16745395909608185</v>
      </c>
    </row>
    <row r="8" spans="1: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31149552133718839</v>
      </c>
      <c r="E8" s="585">
        <f>Perc_change_elec_spend!H8-Perc_change_elec_spend!G8</f>
        <v>9.0045715093745038E-2</v>
      </c>
      <c r="F8" s="585">
        <f>Perc_change_elec_spend!I8-Perc_change_elec_spend!H8</f>
        <v>7.0381438521724071E-2</v>
      </c>
      <c r="G8" s="585">
        <f>Perc_change_elec_spend!F8</f>
        <v>0</v>
      </c>
      <c r="H8" s="453">
        <f>Perc_change_elec_spend!J8</f>
        <v>0.15058625847670981</v>
      </c>
    </row>
    <row r="9" spans="1:8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33424121314249344</v>
      </c>
      <c r="E9" s="585">
        <f>Perc_change_elec_spend!H9-Perc_change_elec_spend!G9</f>
        <v>8.8673509994937394E-2</v>
      </c>
      <c r="F9" s="585">
        <f>Perc_change_elec_spend!I9-Perc_change_elec_spend!H9</f>
        <v>7.0654639072196268E-2</v>
      </c>
      <c r="G9" s="585">
        <f>Perc_change_elec_spend!F9</f>
        <v>0.26022860897345113</v>
      </c>
      <c r="H9" s="453">
        <f>Perc_change_elec_spend!J9</f>
        <v>0.19858993226986255</v>
      </c>
    </row>
    <row r="10" spans="1:8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33424121314249344</v>
      </c>
      <c r="E10" s="585">
        <f>Perc_change_elec_spend!H10-Perc_change_elec_spend!G10</f>
        <v>6.885368794309632E-2</v>
      </c>
      <c r="F10" s="585">
        <f>Perc_change_elec_spend!I10-Perc_change_elec_spend!H10</f>
        <v>9.2307175836220834E-2</v>
      </c>
      <c r="G10" s="585">
        <f>Perc_change_elec_spend!F10</f>
        <v>0.2679925126880951</v>
      </c>
      <c r="H10" s="453">
        <f>Perc_change_elec_spend!J10</f>
        <v>0.21346611752660549</v>
      </c>
    </row>
    <row r="11" spans="1:8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4.1241934117482559E-2</v>
      </c>
      <c r="D11" s="585">
        <f>Perc_change_elec_spend!G11-Perc_change_elec_spend!E11</f>
        <v>0.29299927902501088</v>
      </c>
      <c r="E11" s="585">
        <f>Perc_change_elec_spend!H11-Perc_change_elec_spend!G11</f>
        <v>6.7300023288439981E-2</v>
      </c>
      <c r="F11" s="585">
        <f>Perc_change_elec_spend!I11-Perc_change_elec_spend!H11</f>
        <v>8.5381841392773827E-2</v>
      </c>
      <c r="G11" s="585">
        <f>Perc_change_elec_spend!F11</f>
        <v>0.2679925126880951</v>
      </c>
      <c r="H11" s="453">
        <f>Perc_change_elec_spend!J11</f>
        <v>0.2155325363637296</v>
      </c>
    </row>
    <row r="12" spans="1:8">
      <c r="A12" s="585">
        <f>Perc_change_elec_spend!C12</f>
        <v>-0.78062959306789526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.54842601733026208</v>
      </c>
      <c r="E12" s="585">
        <f>Perc_change_elec_spend!H12-Perc_change_elec_spend!G12</f>
        <v>3.3306690738754696E-16</v>
      </c>
      <c r="F12" s="585">
        <f>Perc_change_elec_spend!I12-Perc_change_elec_spend!H12</f>
        <v>0.83064542096238292</v>
      </c>
      <c r="G12" s="585">
        <f>Perc_change_elec_spend!F12</f>
        <v>-0.23923789528154704</v>
      </c>
      <c r="H12" s="453">
        <f>Perc_change_elec_spend!J12</f>
        <v>-0.43512367113893968</v>
      </c>
    </row>
    <row r="13" spans="1:8">
      <c r="A13" s="585">
        <f>Perc_change_elec_spend!C13</f>
        <v>-0.78062959306789526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0.54842601733026219</v>
      </c>
      <c r="E13" s="585">
        <f>Perc_change_elec_spend!H13-Perc_change_elec_spend!G13</f>
        <v>0.26501163387966875</v>
      </c>
      <c r="F13" s="585">
        <f>Perc_change_elec_spend!I13-Perc_change_elec_spend!H13</f>
        <v>0.57787213826733153</v>
      </c>
      <c r="G13" s="585">
        <f>Perc_change_elec_spend!F13</f>
        <v>-0.23220357573763317</v>
      </c>
      <c r="H13" s="453">
        <f>Perc_change_elec_spend!J13</f>
        <v>-0.34880166088943731</v>
      </c>
    </row>
    <row r="14" spans="1:8">
      <c r="A14" s="585">
        <f>Perc_change_elec_spend!C14</f>
        <v>-0.78448927322066808</v>
      </c>
      <c r="B14" s="585">
        <f>Perc_change_elec_spend!D14-Perc_change_elec_spend!C14</f>
        <v>3.8596801527729374E-3</v>
      </c>
      <c r="C14" s="585">
        <f>Perc_change_elec_spend!E14-Perc_change_elec_spend!D14</f>
        <v>0.46898258369559775</v>
      </c>
      <c r="D14" s="585">
        <f>Perc_change_elec_spend!G14-Perc_change_elec_spend!E14</f>
        <v>7.944343363466444E-2</v>
      </c>
      <c r="E14" s="585">
        <f>Perc_change_elec_spend!H14-Perc_change_elec_spend!G14</f>
        <v>0.29178360138028892</v>
      </c>
      <c r="F14" s="585">
        <f>Perc_change_elec_spend!I14-Perc_change_elec_spend!H14</f>
        <v>0.57287367246001497</v>
      </c>
      <c r="G14" s="585">
        <f>Perc_change_elec_spend!F14</f>
        <v>-0.23220357573763317</v>
      </c>
      <c r="H14" s="453">
        <f>Perc_change_elec_spend!J14</f>
        <v>-0.27964427738436848</v>
      </c>
    </row>
    <row r="15" spans="1:8">
      <c r="A15" s="585">
        <f>Perc_change_elec_spend!C15</f>
        <v>-0.78062959306789526</v>
      </c>
      <c r="B15" s="585">
        <f>Perc_change_elec_spend!D15-Perc_change_elec_spend!C15</f>
        <v>0</v>
      </c>
      <c r="C15" s="585">
        <f>Perc_change_elec_spend!E15-Perc_change_elec_spend!D15</f>
        <v>0.48132192300905596</v>
      </c>
      <c r="D15" s="585">
        <f>Perc_change_elec_spend!G15-Perc_change_elec_spend!E15</f>
        <v>6.7104094321206342E-2</v>
      </c>
      <c r="E15" s="585">
        <f>Perc_change_elec_spend!H15-Perc_change_elec_spend!G15</f>
        <v>0.33565631131661156</v>
      </c>
      <c r="F15" s="585">
        <f>Perc_change_elec_spend!I15-Perc_change_elec_spend!H15</f>
        <v>0.52742391955781853</v>
      </c>
      <c r="G15" s="585">
        <f>Perc_change_elec_spend!F15</f>
        <v>-0.23220357573763306</v>
      </c>
      <c r="H15" s="453">
        <f>Perc_change_elec_spend!J15</f>
        <v>-0.24544396227741228</v>
      </c>
    </row>
    <row r="16" spans="1:8">
      <c r="A16" s="585">
        <f>Perc_change_elec_spend!C16</f>
        <v>-0.78062959306789526</v>
      </c>
      <c r="B16" s="585">
        <f>Perc_change_elec_spend!D16-Perc_change_elec_spend!C16</f>
        <v>0</v>
      </c>
      <c r="C16" s="585">
        <f>Perc_change_elec_spend!E16-Perc_change_elec_spend!D16</f>
        <v>0.48132192300905596</v>
      </c>
      <c r="D16" s="585">
        <f>Perc_change_elec_spend!G16-Perc_change_elec_spend!E16</f>
        <v>6.7104094321206342E-2</v>
      </c>
      <c r="E16" s="585">
        <f>Perc_change_elec_spend!H16-Perc_change_elec_spend!G16</f>
        <v>0.31683569548111912</v>
      </c>
      <c r="F16" s="585">
        <f>Perc_change_elec_spend!I16-Perc_change_elec_spend!H16</f>
        <v>0.52925359940702532</v>
      </c>
      <c r="G16" s="585">
        <f>Perc_change_elec_spend!F16</f>
        <v>-0.23220357573763317</v>
      </c>
      <c r="H16" s="453">
        <f>Perc_change_elec_spend!J16</f>
        <v>-0.26740674306215434</v>
      </c>
    </row>
    <row r="17" spans="1:11">
      <c r="A17" s="585">
        <f>Perc_change_elec_spend!C17</f>
        <v>-0.78062959306789526</v>
      </c>
      <c r="B17" s="585">
        <f>Perc_change_elec_spend!D17-Perc_change_elec_spend!C17</f>
        <v>0</v>
      </c>
      <c r="C17" s="585">
        <f>Perc_change_elec_spend!E17-Perc_change_elec_spend!D17</f>
        <v>0.50532872532135142</v>
      </c>
      <c r="D17" s="585">
        <f>Perc_change_elec_spend!G17-Perc_change_elec_spend!E17</f>
        <v>0.30810892588857952</v>
      </c>
      <c r="E17" s="585">
        <f>Perc_change_elec_spend!H17-Perc_change_elec_spend!G17</f>
        <v>0.42917810868009143</v>
      </c>
      <c r="F17" s="585">
        <f>Perc_change_elec_spend!I17-Perc_change_elec_spend!H17</f>
        <v>0.16889048831467002</v>
      </c>
      <c r="G17" s="585">
        <f>Perc_change_elec_spend!F17</f>
        <v>-0.23220357573763306</v>
      </c>
      <c r="H17" s="453">
        <f>Perc_change_elec_spend!J17</f>
        <v>-0.15624632942149741</v>
      </c>
    </row>
    <row r="18" spans="1:11">
      <c r="A18" s="585">
        <f>Perc_change_elec_spend!C18</f>
        <v>-0.78062959306789526</v>
      </c>
      <c r="B18" s="585">
        <f>Perc_change_elec_spend!D18-Perc_change_elec_spend!C18</f>
        <v>0</v>
      </c>
      <c r="C18" s="585">
        <f>Perc_change_elec_spend!E18-Perc_change_elec_spend!D18</f>
        <v>0.50674500874333395</v>
      </c>
      <c r="D18" s="585">
        <f>Perc_change_elec_spend!G18-Perc_change_elec_spend!E18</f>
        <v>0.28499670748439399</v>
      </c>
      <c r="E18" s="585">
        <f>Perc_change_elec_spend!H18-Perc_change_elec_spend!G18</f>
        <v>9.3891796202586919E-2</v>
      </c>
      <c r="F18" s="585">
        <f>Perc_change_elec_spend!I18-Perc_change_elec_spend!H18</f>
        <v>0.52304071849640432</v>
      </c>
      <c r="G18" s="585">
        <f>Perc_change_elec_spend!F18</f>
        <v>-0.23220357573763306</v>
      </c>
      <c r="H18" s="453">
        <f>Perc_change_elec_spend!J18</f>
        <v>-0.2025020227490284</v>
      </c>
    </row>
    <row r="19" spans="1:11">
      <c r="A19" s="585">
        <f>Perc_change_elec_spend!C19</f>
        <v>-0.78062959306789526</v>
      </c>
      <c r="B19" s="585">
        <f>Perc_change_elec_spend!D19-Perc_change_elec_spend!C19</f>
        <v>0.46568397724001753</v>
      </c>
      <c r="C19" s="585">
        <f>Perc_change_elec_spend!E19-Perc_change_elec_spend!D19</f>
        <v>6.9833059938699149E-2</v>
      </c>
      <c r="D19" s="585">
        <f>Perc_change_elec_spend!G19-Perc_change_elec_spend!E19</f>
        <v>0.31345669663627163</v>
      </c>
      <c r="E19" s="585">
        <f>Perc_change_elec_spend!H19-Perc_change_elec_spend!G19</f>
        <v>0.39533483805604397</v>
      </c>
      <c r="F19" s="585">
        <f>Perc_change_elec_spend!I19-Perc_change_elec_spend!H19</f>
        <v>0.17448036397266975</v>
      </c>
      <c r="G19" s="585">
        <f>Perc_change_elec_spend!F19</f>
        <v>-0.23220357573763295</v>
      </c>
      <c r="H19" s="453">
        <f>Perc_change_elec_spend!J19</f>
        <v>-0.10206518498616841</v>
      </c>
    </row>
    <row r="20" spans="1:11">
      <c r="A20" s="585">
        <f>Perc_change_elec_spend!C20</f>
        <v>-0.78062959306789526</v>
      </c>
      <c r="B20" s="585">
        <f>Perc_change_elec_spend!D20-Perc_change_elec_spend!C20</f>
        <v>0.47494271980083336</v>
      </c>
      <c r="C20" s="585">
        <f>Perc_change_elec_spend!E20-Perc_change_elec_spend!D20</f>
        <v>7.3483297529428726E-2</v>
      </c>
      <c r="D20" s="585">
        <f>Perc_change_elec_spend!G20-Perc_change_elec_spend!E20</f>
        <v>0.33565631131661189</v>
      </c>
      <c r="E20" s="585">
        <f>Perc_change_elec_spend!H20-Perc_change_elec_spend!G20</f>
        <v>0.44142691991992944</v>
      </c>
      <c r="F20" s="585">
        <f>Perc_change_elec_spend!I20-Perc_change_elec_spend!H20</f>
        <v>9.3279687276898615E-2</v>
      </c>
      <c r="G20" s="585">
        <f>Perc_change_elec_spend!F20</f>
        <v>4.1629949590891169E-3</v>
      </c>
      <c r="H20" s="453">
        <f>Perc_change_elec_spend!J20</f>
        <v>-3.6022566109450677E-2</v>
      </c>
    </row>
    <row r="21" spans="1:11">
      <c r="A21" s="585">
        <f>Perc_change_elec_spend!C21</f>
        <v>-0.78062959306789526</v>
      </c>
      <c r="B21" s="585">
        <f>Perc_change_elec_spend!D21-Perc_change_elec_spend!C21</f>
        <v>0.48132192300905607</v>
      </c>
      <c r="C21" s="585">
        <f>Perc_change_elec_spend!E21-Perc_change_elec_spend!D21</f>
        <v>6.7104094321206009E-2</v>
      </c>
      <c r="D21" s="585">
        <f>Perc_change_elec_spend!G21-Perc_change_elec_spend!E21</f>
        <v>0.66830490399138343</v>
      </c>
      <c r="E21" s="585">
        <f>Perc_change_elec_spend!H21-Perc_change_elec_spend!G21</f>
        <v>0.11035575122698837</v>
      </c>
      <c r="F21" s="585">
        <f>Perc_change_elec_spend!I21-Perc_change_elec_spend!H21</f>
        <v>9.1702263295068143E-2</v>
      </c>
      <c r="G21" s="585">
        <f>Perc_change_elec_spend!F21</f>
        <v>2.9368975656693719E-2</v>
      </c>
      <c r="H21" s="453">
        <f>Perc_change_elec_spend!J21</f>
        <v>3.2074252609105437E-2</v>
      </c>
    </row>
    <row r="22" spans="1:11">
      <c r="A22" s="585">
        <f>Perc_change_elec_spend!C22</f>
        <v>-0.78062959306789526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.49448886101856981</v>
      </c>
      <c r="E22" s="585">
        <f>Perc_change_elec_spend!H22-Perc_change_elec_spend!G22</f>
        <v>0.13066096587759757</v>
      </c>
      <c r="F22" s="585">
        <f>Perc_change_elec_spend!I22-Perc_change_elec_spend!H22</f>
        <v>0.33263869038346261</v>
      </c>
      <c r="G22" s="585">
        <f>Perc_change_elec_spend!F22</f>
        <v>-0.71220301038668254</v>
      </c>
      <c r="H22" s="453">
        <f>Perc_change_elec_spend!J22</f>
        <v>-0.55374809509445755</v>
      </c>
      <c r="J22" s="786"/>
      <c r="K22" t="s">
        <v>1158</v>
      </c>
    </row>
    <row r="23" spans="1:11">
      <c r="A23" s="585">
        <f>Perc_change_elec_spend!C23</f>
        <v>-0.78062959306789526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0.62467304057385864</v>
      </c>
      <c r="E23" s="585">
        <f>Perc_change_elec_spend!H23-Perc_change_elec_spend!G23</f>
        <v>0.12265620046338455</v>
      </c>
      <c r="F23" s="585">
        <f>Perc_change_elec_spend!I23-Perc_change_elec_spend!H23</f>
        <v>0.62851452813292641</v>
      </c>
      <c r="G23" s="585">
        <f>Perc_change_elec_spend!F23</f>
        <v>-0.41005154343487049</v>
      </c>
      <c r="H23" s="453">
        <f>Perc_change_elec_spend!J23</f>
        <v>-0.41559958965034915</v>
      </c>
      <c r="J23" s="787"/>
      <c r="K23" t="s">
        <v>1159</v>
      </c>
    </row>
    <row r="24" spans="1:11">
      <c r="A24" s="585">
        <f>Perc_change_elec_spend!C24</f>
        <v>-0.78448927322066808</v>
      </c>
      <c r="B24" s="585">
        <f>Perc_change_elec_spend!D24-Perc_change_elec_spend!C24</f>
        <v>3.8596801527729374E-3</v>
      </c>
      <c r="C24" s="585">
        <f>Perc_change_elec_spend!E24-Perc_change_elec_spend!D24</f>
        <v>6.84265826812126E-2</v>
      </c>
      <c r="D24" s="585">
        <f>Perc_change_elec_spend!G24-Perc_change_elec_spend!E24</f>
        <v>0.55665874725476228</v>
      </c>
      <c r="E24" s="585">
        <f>Perc_change_elec_spend!H24-Perc_change_elec_spend!G24</f>
        <v>0.18383298725353792</v>
      </c>
      <c r="F24" s="585">
        <f>Perc_change_elec_spend!I24-Perc_change_elec_spend!H24</f>
        <v>0.62283570699428048</v>
      </c>
      <c r="G24" s="585">
        <f>Perc_change_elec_spend!F24</f>
        <v>-0.36295338242936592</v>
      </c>
      <c r="H24" s="453">
        <f>Perc_change_elec_spend!J24</f>
        <v>-0.37465460256381117</v>
      </c>
      <c r="J24" s="788"/>
      <c r="K24" t="s">
        <v>1160</v>
      </c>
    </row>
    <row r="25" spans="1:11">
      <c r="A25" s="585">
        <f>Perc_change_elec_spend!C25</f>
        <v>-0.78062959306789526</v>
      </c>
      <c r="B25" s="585">
        <f>Perc_change_elec_spend!D25-Perc_change_elec_spend!C25</f>
        <v>0</v>
      </c>
      <c r="C25" s="585">
        <f>Perc_change_elec_spend!E25-Perc_change_elec_spend!D25</f>
        <v>6.84265826812126E-2</v>
      </c>
      <c r="D25" s="585">
        <f>Perc_change_elec_spend!G25-Perc_change_elec_spend!E25</f>
        <v>0.55665874725476228</v>
      </c>
      <c r="E25" s="585">
        <f>Perc_change_elec_spend!H25-Perc_change_elec_spend!G25</f>
        <v>0.20477006375765872</v>
      </c>
      <c r="F25" s="585">
        <f>Perc_change_elec_spend!I25-Perc_change_elec_spend!H25</f>
        <v>0.34269231295985869</v>
      </c>
      <c r="G25" s="585">
        <f>Perc_change_elec_spend!F25</f>
        <v>-0.23101307986553232</v>
      </c>
      <c r="H25" s="453">
        <f>Perc_change_elec_spend!J25</f>
        <v>-0.33488022666262701</v>
      </c>
      <c r="K25" t="s">
        <v>1161</v>
      </c>
    </row>
    <row r="26" spans="1:11">
      <c r="A26" s="585">
        <f>Perc_change_elec_spend!C26</f>
        <v>-0.78062959306789526</v>
      </c>
      <c r="B26" s="585">
        <f>Perc_change_elec_spend!D26-Perc_change_elec_spend!C26</f>
        <v>0</v>
      </c>
      <c r="C26" s="585">
        <f>Perc_change_elec_spend!E26-Perc_change_elec_spend!D26</f>
        <v>9.0695365275558992E-2</v>
      </c>
      <c r="D26" s="585">
        <f>Perc_change_elec_spend!G26-Perc_change_elec_spend!E26</f>
        <v>0.53430038991656381</v>
      </c>
      <c r="E26" s="585">
        <f>Perc_change_elec_spend!H26-Perc_change_elec_spend!G26</f>
        <v>0.12792287924233492</v>
      </c>
      <c r="F26" s="585">
        <f>Perc_change_elec_spend!I26-Perc_change_elec_spend!H26</f>
        <v>0.65773339218372606</v>
      </c>
      <c r="G26" s="585">
        <f>Perc_change_elec_spend!F26</f>
        <v>-0.22615819787875946</v>
      </c>
      <c r="H26" s="453">
        <f>Perc_change_elec_spend!J26</f>
        <v>-0.34746412652271969</v>
      </c>
      <c r="K26" t="s">
        <v>245</v>
      </c>
    </row>
    <row r="27" spans="1:11">
      <c r="A27" s="585">
        <f>Perc_change_elec_spend!C27</f>
        <v>-0.78062959306789526</v>
      </c>
      <c r="B27" s="585">
        <f>Perc_change_elec_spend!D27-Perc_change_elec_spend!C27</f>
        <v>0</v>
      </c>
      <c r="C27" s="585">
        <f>Perc_change_elec_spend!E27-Perc_change_elec_spend!D27</f>
        <v>0.30812961622634838</v>
      </c>
      <c r="D27" s="585">
        <f>Perc_change_elec_spend!G27-Perc_change_elec_spend!E27</f>
        <v>0.41607617085721615</v>
      </c>
      <c r="E27" s="585">
        <f>Perc_change_elec_spend!H27-Perc_change_elec_spend!G27</f>
        <v>0.14989269640972303</v>
      </c>
      <c r="F27" s="585">
        <f>Perc_change_elec_spend!I27-Perc_change_elec_spend!H27</f>
        <v>0.60255667396405799</v>
      </c>
      <c r="G27" s="585">
        <f>Perc_change_elec_spend!F27</f>
        <v>-0.15608067412890736</v>
      </c>
      <c r="H27" s="453">
        <f>Perc_change_elec_spend!J27</f>
        <v>-0.24403228859160536</v>
      </c>
    </row>
    <row r="28" spans="1:11">
      <c r="A28" s="585">
        <f>Perc_change_elec_spend!C28</f>
        <v>-0.78062959306789526</v>
      </c>
      <c r="B28" s="585">
        <f>Perc_change_elec_spend!D28-Perc_change_elec_spend!C28</f>
        <v>0</v>
      </c>
      <c r="C28" s="585">
        <f>Perc_change_elec_spend!E28-Perc_change_elec_spend!D28</f>
        <v>0.24318566547537634</v>
      </c>
      <c r="D28" s="585">
        <f>Perc_change_elec_spend!G28-Perc_change_elec_spend!E28</f>
        <v>0.41903860417823546</v>
      </c>
      <c r="E28" s="585">
        <f>Perc_change_elec_spend!H28-Perc_change_elec_spend!G28</f>
        <v>0.16763112404002178</v>
      </c>
      <c r="F28" s="585">
        <f>Perc_change_elec_spend!I28-Perc_change_elec_spend!H28</f>
        <v>0.73580716050294015</v>
      </c>
      <c r="G28" s="585">
        <f>Perc_change_elec_spend!F28</f>
        <v>-0.19635550168407045</v>
      </c>
      <c r="H28" s="453">
        <f>Perc_change_elec_spend!J28</f>
        <v>-0.28190158862685794</v>
      </c>
    </row>
    <row r="29" spans="1:11">
      <c r="A29" s="585">
        <f>Perc_change_elec_spend!C29</f>
        <v>-0.78062959306789526</v>
      </c>
      <c r="B29" s="585">
        <f>Perc_change_elec_spend!D29-Perc_change_elec_spend!C29</f>
        <v>6.8426582681212711E-2</v>
      </c>
      <c r="C29" s="585">
        <f>Perc_change_elec_spend!E29-Perc_change_elec_spend!D29</f>
        <v>0.45935262940515298</v>
      </c>
      <c r="D29" s="585">
        <f>Perc_change_elec_spend!G29-Perc_change_elec_spend!E29</f>
        <v>0.23051456569771045</v>
      </c>
      <c r="E29" s="585">
        <f>Perc_change_elec_spend!H29-Perc_change_elec_spend!G29</f>
        <v>0.13385772621878944</v>
      </c>
      <c r="F29" s="585">
        <f>Perc_change_elec_spend!I29-Perc_change_elec_spend!H29</f>
        <v>0.66571575898675217</v>
      </c>
      <c r="G29" s="585">
        <f>Perc_change_elec_spend!F29</f>
        <v>-0.15572588936055165</v>
      </c>
      <c r="H29" s="453">
        <f>Perc_change_elec_spend!J29</f>
        <v>-0.17143504020074266</v>
      </c>
    </row>
    <row r="30" spans="1:11">
      <c r="A30" s="585">
        <f>Perc_change_elec_spend!C30</f>
        <v>-0.78062959306789526</v>
      </c>
      <c r="B30" s="585">
        <f>Perc_change_elec_spend!D30-Perc_change_elec_spend!C30</f>
        <v>0.17417651395796407</v>
      </c>
      <c r="C30" s="585">
        <f>Perc_change_elec_spend!E30-Perc_change_elec_spend!D30</f>
        <v>0.40286089844129536</v>
      </c>
      <c r="D30" s="585">
        <f>Perc_change_elec_spend!G30-Perc_change_elec_spend!E30</f>
        <v>0.23188090479025347</v>
      </c>
      <c r="E30" s="585">
        <f>Perc_change_elec_spend!H30-Perc_change_elec_spend!G30</f>
        <v>0.27757266089750976</v>
      </c>
      <c r="F30" s="585">
        <f>Perc_change_elec_spend!I30-Perc_change_elec_spend!H30</f>
        <v>0.47137628490259509</v>
      </c>
      <c r="G30" s="585">
        <f>Perc_change_elec_spend!F30</f>
        <v>-0.14122068789356146</v>
      </c>
      <c r="H30" s="453">
        <f>Perc_change_elec_spend!J30</f>
        <v>-0.12385868617379915</v>
      </c>
    </row>
    <row r="31" spans="1:11">
      <c r="A31" s="585">
        <f>Perc_change_elec_spend!C31</f>
        <v>-0.78062959306789526</v>
      </c>
      <c r="B31" s="585">
        <f>Perc_change_elec_spend!D31-Perc_change_elec_spend!C31</f>
        <v>0.24318566547537646</v>
      </c>
      <c r="C31" s="585">
        <f>Perc_change_elec_spend!E31-Perc_change_elec_spend!D31</f>
        <v>0.37236230484133137</v>
      </c>
      <c r="D31" s="585">
        <f>Perc_change_elec_spend!G31-Perc_change_elec_spend!E31</f>
        <v>0.26006279957585832</v>
      </c>
      <c r="E31" s="585">
        <f>Perc_change_elec_spend!H31-Perc_change_elec_spend!G31</f>
        <v>0.32576414358668471</v>
      </c>
      <c r="F31" s="585">
        <f>Perc_change_elec_spend!I31-Perc_change_elec_spend!H31</f>
        <v>0.48757901613368193</v>
      </c>
      <c r="G31" s="585">
        <f>Perc_change_elec_spend!F31</f>
        <v>-4.918068939450293E-2</v>
      </c>
      <c r="H31" s="453">
        <f>Perc_change_elec_spend!J31</f>
        <v>-4.6634397905216653E-2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25987</v>
      </c>
      <c r="B1" t="s">
        <v>25988</v>
      </c>
      <c r="C1" t="s">
        <v>25989</v>
      </c>
      <c r="D1" t="s">
        <v>25990</v>
      </c>
      <c r="E1" t="s">
        <v>25991</v>
      </c>
      <c r="F1" t="s">
        <v>25992</v>
      </c>
      <c r="G1" t="s">
        <v>25993</v>
      </c>
      <c r="H1" t="s">
        <v>25994</v>
      </c>
      <c r="I1" t="s">
        <v>25995</v>
      </c>
      <c r="J1" t="s">
        <v>25996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31149552133718839</v>
      </c>
      <c r="I2" s="9">
        <v>0.48337742390030924</v>
      </c>
      <c r="J2" s="9">
        <v>6.4445200310397396E-2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12690995677986439</v>
      </c>
      <c r="H3" s="9">
        <v>0.36624994448098636</v>
      </c>
      <c r="I3" s="9">
        <v>0.4935693622096271</v>
      </c>
      <c r="J3" s="9">
        <v>9.1422656454194895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27959492851281853</v>
      </c>
      <c r="H4" s="9">
        <v>0.37914048787558441</v>
      </c>
      <c r="I4" s="9">
        <v>0.48347288173399661</v>
      </c>
      <c r="J4" s="9">
        <v>0.12458413999865454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30965446851456391</v>
      </c>
      <c r="H5" s="9">
        <v>0.36624994448098636</v>
      </c>
      <c r="I5" s="9">
        <v>0.47192267495265749</v>
      </c>
      <c r="J5" s="9">
        <v>0.1270491398266761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32505170474539158</v>
      </c>
      <c r="H6" s="9">
        <v>0.43120254039578132</v>
      </c>
      <c r="I6" s="9">
        <v>0.48632852769681878</v>
      </c>
      <c r="J6" s="9">
        <v>0.14523258987444204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.1469666211921381</v>
      </c>
      <c r="G7" s="9">
        <v>0.32367080269407267</v>
      </c>
      <c r="H7" s="9">
        <v>0.41305977944677519</v>
      </c>
      <c r="I7" s="9">
        <v>0.48726050366644436</v>
      </c>
      <c r="J7" s="9">
        <v>0.16745395909608185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0.31149552133718839</v>
      </c>
      <c r="H8" s="9">
        <v>0.40154123643093342</v>
      </c>
      <c r="I8" s="9">
        <v>0.47192267495265749</v>
      </c>
      <c r="J8" s="9">
        <v>0.15058625847670981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26022860897345113</v>
      </c>
      <c r="G9" s="9">
        <v>0.33424121314249344</v>
      </c>
      <c r="H9" s="9">
        <v>0.42291472313743084</v>
      </c>
      <c r="I9" s="9">
        <v>0.4935693622096271</v>
      </c>
      <c r="J9" s="9">
        <v>0.19858993226986255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2679925126880951</v>
      </c>
      <c r="G10" s="9">
        <v>0.33424121314249344</v>
      </c>
      <c r="H10" s="9">
        <v>0.40309490108558976</v>
      </c>
      <c r="I10" s="9">
        <v>0.4954020769218106</v>
      </c>
      <c r="J10" s="9">
        <v>0.21346611752660549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4.1241934117482559E-2</v>
      </c>
      <c r="F11" s="9">
        <v>0.2679925126880951</v>
      </c>
      <c r="G11" s="9">
        <v>0.33424121314249344</v>
      </c>
      <c r="H11" s="9">
        <v>0.40154123643093342</v>
      </c>
      <c r="I11" s="9">
        <v>0.48692307782370725</v>
      </c>
      <c r="J11" s="9">
        <v>0.2155325363637296</v>
      </c>
    </row>
    <row r="12" spans="1:10">
      <c r="A12" s="9">
        <v>3</v>
      </c>
      <c r="B12" s="9">
        <v>1</v>
      </c>
      <c r="C12" s="9">
        <v>-0.78062959306789526</v>
      </c>
      <c r="D12" s="9">
        <v>-0.78062959306789514</v>
      </c>
      <c r="E12" s="9">
        <v>-0.78062959306789514</v>
      </c>
      <c r="F12" s="9">
        <v>-0.23923789528154704</v>
      </c>
      <c r="G12" s="9">
        <v>-0.23220357573763306</v>
      </c>
      <c r="H12" s="9">
        <v>-0.23220357573763273</v>
      </c>
      <c r="I12" s="9">
        <v>0.59844184522475019</v>
      </c>
      <c r="J12" s="9">
        <v>-0.43512367113893968</v>
      </c>
    </row>
    <row r="13" spans="1:10">
      <c r="A13" s="9">
        <v>3</v>
      </c>
      <c r="B13" s="9">
        <v>2</v>
      </c>
      <c r="C13" s="9">
        <v>-0.78062959306789526</v>
      </c>
      <c r="D13" s="9">
        <v>-0.78062959306789514</v>
      </c>
      <c r="E13" s="9">
        <v>-0.78062959306789514</v>
      </c>
      <c r="F13" s="9">
        <v>-0.23220357573763317</v>
      </c>
      <c r="G13" s="9">
        <v>-0.23220357573763295</v>
      </c>
      <c r="H13" s="9">
        <v>3.2808058142035801E-2</v>
      </c>
      <c r="I13" s="9">
        <v>0.61068019640936733</v>
      </c>
      <c r="J13" s="9">
        <v>-0.34880166088943731</v>
      </c>
    </row>
    <row r="14" spans="1:10">
      <c r="A14" s="9">
        <v>3</v>
      </c>
      <c r="B14" s="9">
        <v>3</v>
      </c>
      <c r="C14" s="9">
        <v>-0.78448927322066808</v>
      </c>
      <c r="D14" s="9">
        <v>-0.78062959306789514</v>
      </c>
      <c r="E14" s="9">
        <v>-0.31164700937229739</v>
      </c>
      <c r="F14" s="9">
        <v>-0.23220357573763317</v>
      </c>
      <c r="G14" s="9">
        <v>-0.23220357573763295</v>
      </c>
      <c r="H14" s="9">
        <v>5.9580025642655965E-2</v>
      </c>
      <c r="I14" s="9">
        <v>0.63245369810267094</v>
      </c>
      <c r="J14" s="9">
        <v>-0.27964427738436848</v>
      </c>
    </row>
    <row r="15" spans="1:10">
      <c r="A15" s="9">
        <v>3</v>
      </c>
      <c r="B15" s="9">
        <v>4</v>
      </c>
      <c r="C15" s="9">
        <v>-0.78062959306789526</v>
      </c>
      <c r="D15" s="9">
        <v>-0.78062959306789514</v>
      </c>
      <c r="E15" s="9">
        <v>-0.29930767005883918</v>
      </c>
      <c r="F15" s="9">
        <v>-0.23220357573763306</v>
      </c>
      <c r="G15" s="9">
        <v>-0.23220357573763284</v>
      </c>
      <c r="H15" s="9">
        <v>0.10345273557897872</v>
      </c>
      <c r="I15" s="9">
        <v>0.63087665513679725</v>
      </c>
      <c r="J15" s="9">
        <v>-0.24544396227741228</v>
      </c>
    </row>
    <row r="16" spans="1:10">
      <c r="A16" s="9">
        <v>3</v>
      </c>
      <c r="B16" s="9">
        <v>5</v>
      </c>
      <c r="C16" s="9">
        <v>-0.78062959306789526</v>
      </c>
      <c r="D16" s="9">
        <v>-0.78062959306789514</v>
      </c>
      <c r="E16" s="9">
        <v>-0.29930767005883918</v>
      </c>
      <c r="F16" s="9">
        <v>-0.23220357573763317</v>
      </c>
      <c r="G16" s="9">
        <v>-0.23220357573763284</v>
      </c>
      <c r="H16" s="9">
        <v>8.4632119743486278E-2</v>
      </c>
      <c r="I16" s="9">
        <v>0.6138857191505116</v>
      </c>
      <c r="J16" s="9">
        <v>-0.26740674306215434</v>
      </c>
    </row>
    <row r="17" spans="1:10">
      <c r="A17" s="9">
        <v>3</v>
      </c>
      <c r="B17" s="9">
        <v>6</v>
      </c>
      <c r="C17" s="9">
        <v>-0.78062959306789526</v>
      </c>
      <c r="D17" s="9">
        <v>-0.78062959306789514</v>
      </c>
      <c r="E17" s="9">
        <v>-0.27530086774654372</v>
      </c>
      <c r="F17" s="9">
        <v>-0.23220357573763306</v>
      </c>
      <c r="G17" s="9">
        <v>3.2808058142035801E-2</v>
      </c>
      <c r="H17" s="9">
        <v>0.46198616682212723</v>
      </c>
      <c r="I17" s="9">
        <v>0.63087665513679725</v>
      </c>
      <c r="J17" s="9">
        <v>-0.15624632942149741</v>
      </c>
    </row>
    <row r="18" spans="1:10">
      <c r="A18" s="9">
        <v>3</v>
      </c>
      <c r="B18" s="9">
        <v>7</v>
      </c>
      <c r="C18" s="9">
        <v>-0.78062959306789526</v>
      </c>
      <c r="D18" s="9">
        <v>-0.78062959306789514</v>
      </c>
      <c r="E18" s="9">
        <v>-0.2738845843245612</v>
      </c>
      <c r="F18" s="9">
        <v>-0.23220357573763306</v>
      </c>
      <c r="G18" s="9">
        <v>1.1112123159832787E-2</v>
      </c>
      <c r="H18" s="9">
        <v>0.10500391936241971</v>
      </c>
      <c r="I18" s="9">
        <v>0.62804463785882403</v>
      </c>
      <c r="J18" s="9">
        <v>-0.2025020227490284</v>
      </c>
    </row>
    <row r="19" spans="1:10">
      <c r="A19" s="9">
        <v>3</v>
      </c>
      <c r="B19" s="9">
        <v>8</v>
      </c>
      <c r="C19" s="9">
        <v>-0.78062959306789526</v>
      </c>
      <c r="D19" s="9">
        <v>-0.31494561582787772</v>
      </c>
      <c r="E19" s="9">
        <v>-0.24511255588917857</v>
      </c>
      <c r="F19" s="9">
        <v>-0.23220357573763295</v>
      </c>
      <c r="G19" s="9">
        <v>6.8344140747093052E-2</v>
      </c>
      <c r="H19" s="9">
        <v>0.46367897880313702</v>
      </c>
      <c r="I19" s="9">
        <v>0.63815934277580677</v>
      </c>
      <c r="J19" s="9">
        <v>-0.10206518498616841</v>
      </c>
    </row>
    <row r="20" spans="1:10">
      <c r="A20" s="9">
        <v>3</v>
      </c>
      <c r="B20" s="9">
        <v>9</v>
      </c>
      <c r="C20" s="9">
        <v>-0.78062959306789526</v>
      </c>
      <c r="D20" s="9">
        <v>-0.3056868732670619</v>
      </c>
      <c r="E20" s="9">
        <v>-0.23220357573763317</v>
      </c>
      <c r="F20" s="9">
        <v>4.1629949590891169E-3</v>
      </c>
      <c r="G20" s="9">
        <v>0.10345273557897872</v>
      </c>
      <c r="H20" s="9">
        <v>0.54487965549890816</v>
      </c>
      <c r="I20" s="9">
        <v>0.63815934277580677</v>
      </c>
      <c r="J20" s="9">
        <v>-3.6022566109450677E-2</v>
      </c>
    </row>
    <row r="21" spans="1:10">
      <c r="A21" s="9">
        <v>3</v>
      </c>
      <c r="B21" s="9">
        <v>10</v>
      </c>
      <c r="C21" s="9">
        <v>-0.78062959306789526</v>
      </c>
      <c r="D21" s="9">
        <v>-0.29930767005883918</v>
      </c>
      <c r="E21" s="9">
        <v>-0.23220357573763317</v>
      </c>
      <c r="F21" s="9">
        <v>2.9368975656693719E-2</v>
      </c>
      <c r="G21" s="9">
        <v>0.43610132825375025</v>
      </c>
      <c r="H21" s="9">
        <v>0.54645707948073863</v>
      </c>
      <c r="I21" s="9">
        <v>0.63815934277580677</v>
      </c>
      <c r="J21" s="9">
        <v>3.2074252609105437E-2</v>
      </c>
    </row>
    <row r="22" spans="1:10">
      <c r="A22" s="9">
        <v>4</v>
      </c>
      <c r="B22" s="9">
        <v>1</v>
      </c>
      <c r="C22" s="9">
        <v>-0.78062959306789526</v>
      </c>
      <c r="D22" s="9">
        <v>-0.78062959306789514</v>
      </c>
      <c r="E22" s="9">
        <v>-0.78062959306789514</v>
      </c>
      <c r="F22" s="9">
        <v>-0.71220301038668254</v>
      </c>
      <c r="G22" s="9">
        <v>-0.28614073204932533</v>
      </c>
      <c r="H22" s="9">
        <v>-0.15547976617172776</v>
      </c>
      <c r="I22" s="9">
        <v>0.17715892421173485</v>
      </c>
      <c r="J22" s="9">
        <v>-0.55374809509445755</v>
      </c>
    </row>
    <row r="23" spans="1:10">
      <c r="A23" s="9">
        <v>4</v>
      </c>
      <c r="B23" s="9">
        <v>2</v>
      </c>
      <c r="C23" s="9">
        <v>-0.78062959306789526</v>
      </c>
      <c r="D23" s="9">
        <v>-0.78062959306789514</v>
      </c>
      <c r="E23" s="9">
        <v>-0.78062959306789514</v>
      </c>
      <c r="F23" s="9">
        <v>-0.41005154343487049</v>
      </c>
      <c r="G23" s="9">
        <v>-0.1559565524940365</v>
      </c>
      <c r="H23" s="9">
        <v>-3.3300352030651958E-2</v>
      </c>
      <c r="I23" s="9">
        <v>0.59521417610227445</v>
      </c>
      <c r="J23" s="9">
        <v>-0.41559958965034915</v>
      </c>
    </row>
    <row r="24" spans="1:10">
      <c r="A24" s="9">
        <v>4</v>
      </c>
      <c r="B24" s="9">
        <v>3</v>
      </c>
      <c r="C24" s="9">
        <v>-0.78448927322066808</v>
      </c>
      <c r="D24" s="9">
        <v>-0.78062959306789514</v>
      </c>
      <c r="E24" s="9">
        <v>-0.71220301038668254</v>
      </c>
      <c r="F24" s="9">
        <v>-0.36295338242936592</v>
      </c>
      <c r="G24" s="9">
        <v>-0.15554426313192027</v>
      </c>
      <c r="H24" s="9">
        <v>2.8288724121617648E-2</v>
      </c>
      <c r="I24" s="9">
        <v>0.65112443111589813</v>
      </c>
      <c r="J24" s="9">
        <v>-0.37465460256381117</v>
      </c>
    </row>
    <row r="25" spans="1:10">
      <c r="A25" s="9">
        <v>4</v>
      </c>
      <c r="B25" s="9">
        <v>4</v>
      </c>
      <c r="C25" s="9">
        <v>-0.78062959306789526</v>
      </c>
      <c r="D25" s="9">
        <v>-0.78062959306789514</v>
      </c>
      <c r="E25" s="9">
        <v>-0.71220301038668254</v>
      </c>
      <c r="F25" s="9">
        <v>-0.23101307986553232</v>
      </c>
      <c r="G25" s="9">
        <v>-0.15554426313192027</v>
      </c>
      <c r="H25" s="9">
        <v>4.9225800625738447E-2</v>
      </c>
      <c r="I25" s="9">
        <v>0.39191811358559714</v>
      </c>
      <c r="J25" s="9">
        <v>-0.33488022666262701</v>
      </c>
    </row>
    <row r="26" spans="1:10">
      <c r="A26" s="9">
        <v>4</v>
      </c>
      <c r="B26" s="9">
        <v>5</v>
      </c>
      <c r="C26" s="9">
        <v>-0.78062959306789526</v>
      </c>
      <c r="D26" s="9">
        <v>-0.78062959306789514</v>
      </c>
      <c r="E26" s="9">
        <v>-0.68993422779233615</v>
      </c>
      <c r="F26" s="9">
        <v>-0.22615819787875946</v>
      </c>
      <c r="G26" s="9">
        <v>-0.15563383787577234</v>
      </c>
      <c r="H26" s="9">
        <v>-2.7710958633437421E-2</v>
      </c>
      <c r="I26" s="9">
        <v>0.63002243355028864</v>
      </c>
      <c r="J26" s="9">
        <v>-0.34746412652271969</v>
      </c>
    </row>
    <row r="27" spans="1:10">
      <c r="A27" s="9">
        <v>4</v>
      </c>
      <c r="B27" s="9">
        <v>6</v>
      </c>
      <c r="C27" s="9">
        <v>-0.78062959306789526</v>
      </c>
      <c r="D27" s="9">
        <v>-0.78062959306789514</v>
      </c>
      <c r="E27" s="9">
        <v>-0.47249997684154676</v>
      </c>
      <c r="F27" s="9">
        <v>-0.15608067412890736</v>
      </c>
      <c r="G27" s="9">
        <v>-5.6423805984330611E-2</v>
      </c>
      <c r="H27" s="9">
        <v>9.3468890425392415E-2</v>
      </c>
      <c r="I27" s="9">
        <v>0.6960255643894504</v>
      </c>
      <c r="J27" s="9">
        <v>-0.24403228859160536</v>
      </c>
    </row>
    <row r="28" spans="1:10">
      <c r="A28" s="9">
        <v>4</v>
      </c>
      <c r="B28" s="9">
        <v>7</v>
      </c>
      <c r="C28" s="9">
        <v>-0.78062959306789526</v>
      </c>
      <c r="D28" s="9">
        <v>-0.78062959306789514</v>
      </c>
      <c r="E28" s="9">
        <v>-0.5374439275925188</v>
      </c>
      <c r="F28" s="9">
        <v>-0.19635550168407045</v>
      </c>
      <c r="G28" s="9">
        <v>-0.11840532341428334</v>
      </c>
      <c r="H28" s="9">
        <v>4.9225800625738447E-2</v>
      </c>
      <c r="I28" s="9">
        <v>0.7850329611286786</v>
      </c>
      <c r="J28" s="9">
        <v>-0.28190158862685794</v>
      </c>
    </row>
    <row r="29" spans="1:10">
      <c r="A29" s="9">
        <v>4</v>
      </c>
      <c r="B29" s="9">
        <v>8</v>
      </c>
      <c r="C29" s="9">
        <v>-0.78062959306789526</v>
      </c>
      <c r="D29" s="9">
        <v>-0.71220301038668254</v>
      </c>
      <c r="E29" s="9">
        <v>-0.25285038098152957</v>
      </c>
      <c r="F29" s="9">
        <v>-0.15572588936055165</v>
      </c>
      <c r="G29" s="9">
        <v>-2.2335815283819116E-2</v>
      </c>
      <c r="H29" s="9">
        <v>0.11152191093497033</v>
      </c>
      <c r="I29" s="9">
        <v>0.7772376699217225</v>
      </c>
      <c r="J29" s="9">
        <v>-0.17143504020074266</v>
      </c>
    </row>
    <row r="30" spans="1:10">
      <c r="A30" s="9">
        <v>4</v>
      </c>
      <c r="B30" s="9">
        <v>9</v>
      </c>
      <c r="C30" s="9">
        <v>-0.78062959306789526</v>
      </c>
      <c r="D30" s="9">
        <v>-0.60645307910993118</v>
      </c>
      <c r="E30" s="9">
        <v>-0.20359218066863582</v>
      </c>
      <c r="F30" s="9">
        <v>-0.14122068789356146</v>
      </c>
      <c r="G30" s="9">
        <v>2.8288724121617648E-2</v>
      </c>
      <c r="H30" s="9">
        <v>0.30586138501912741</v>
      </c>
      <c r="I30" s="9">
        <v>0.7772376699217225</v>
      </c>
      <c r="J30" s="9">
        <v>-0.12385868617379915</v>
      </c>
    </row>
    <row r="31" spans="1:10">
      <c r="A31" s="9">
        <v>4</v>
      </c>
      <c r="B31" s="9">
        <v>10</v>
      </c>
      <c r="C31" s="9">
        <v>-0.78062959306789526</v>
      </c>
      <c r="D31" s="9">
        <v>-0.5374439275925188</v>
      </c>
      <c r="E31" s="9">
        <v>-0.16508162275118743</v>
      </c>
      <c r="F31" s="9">
        <v>-4.918068939450293E-2</v>
      </c>
      <c r="G31" s="9">
        <v>9.4981176824670888E-2</v>
      </c>
      <c r="H31" s="9">
        <v>0.42074532041135559</v>
      </c>
      <c r="I31" s="9">
        <v>0.90832433654503753</v>
      </c>
      <c r="J31" s="9">
        <v>-4.6634397905216653E-2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F7"/>
  <sheetViews>
    <sheetView workbookViewId="0">
      <selection activeCell="K17" sqref="K17"/>
    </sheetView>
  </sheetViews>
  <sheetFormatPr baseColWidth="10" defaultColWidth="8.88671875" defaultRowHeight="14.4"/>
  <sheetData>
    <row r="1" spans="1:6">
      <c r="A1" t="s">
        <v>25997</v>
      </c>
      <c r="B1" t="s">
        <v>25998</v>
      </c>
      <c r="C1" t="s">
        <v>25999</v>
      </c>
      <c r="D1" t="s">
        <v>26000</v>
      </c>
      <c r="E1" t="s">
        <v>26001</v>
      </c>
      <c r="F1" t="s">
        <v>26002</v>
      </c>
    </row>
    <row r="2" spans="1:6">
      <c r="A2" s="9">
        <v>0</v>
      </c>
      <c r="B2" s="9">
        <v>1</v>
      </c>
      <c r="C2" s="9">
        <v>97.164560903712214</v>
      </c>
      <c r="D2" s="9">
        <v>112.99033605882107</v>
      </c>
      <c r="E2" s="9">
        <v>73.61710703452421</v>
      </c>
      <c r="F2" s="9">
        <v>66.082515301889245</v>
      </c>
    </row>
    <row r="3" spans="1:6">
      <c r="A3" s="9">
        <v>1</v>
      </c>
      <c r="B3" s="9">
        <v>1</v>
      </c>
      <c r="C3" s="9">
        <v>102.57026593462837</v>
      </c>
      <c r="D3" s="9">
        <v>122.09300932976166</v>
      </c>
      <c r="E3" s="9">
        <v>97.461891637236249</v>
      </c>
      <c r="F3" s="9">
        <v>88.630250861662162</v>
      </c>
    </row>
    <row r="4" spans="1:6">
      <c r="A4" s="9">
        <v>0</v>
      </c>
      <c r="B4" s="9">
        <v>2</v>
      </c>
      <c r="C4" s="9">
        <v>134.73385187799309</v>
      </c>
      <c r="D4" s="9">
        <v>148.53135594223411</v>
      </c>
      <c r="E4" s="9">
        <v>125.93827400251475</v>
      </c>
      <c r="F4" s="9">
        <v>109.81708019194679</v>
      </c>
    </row>
    <row r="5" spans="1:6">
      <c r="A5" s="9">
        <v>1</v>
      </c>
      <c r="B5" s="9">
        <v>2</v>
      </c>
      <c r="C5" s="9">
        <v>136.87548702936965</v>
      </c>
      <c r="D5" s="9">
        <v>146.30601656508196</v>
      </c>
      <c r="E5" s="9">
        <v>164.80375161816855</v>
      </c>
      <c r="F5" s="9">
        <v>142.3638097686493</v>
      </c>
    </row>
    <row r="6" spans="1:6">
      <c r="A6" s="9"/>
      <c r="B6" s="9">
        <v>3</v>
      </c>
      <c r="C6" s="9">
        <v>144.44999999999999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100.97744524809387</v>
      </c>
      <c r="D7" s="9">
        <v>119.14307616929135</v>
      </c>
      <c r="E7" s="9">
        <v>89.677735720231325</v>
      </c>
      <c r="F7" s="9">
        <v>81.21064974161412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6"/>
  <sheetViews>
    <sheetView workbookViewId="0">
      <selection activeCell="H7" sqref="H7"/>
    </sheetView>
  </sheetViews>
  <sheetFormatPr baseColWidth="10" defaultColWidth="8.88671875" defaultRowHeight="14.4"/>
  <sheetData>
    <row r="1" spans="1:6">
      <c r="A1" t="s">
        <v>26003</v>
      </c>
      <c r="B1" t="s">
        <v>26004</v>
      </c>
      <c r="C1" t="s">
        <v>26005</v>
      </c>
      <c r="D1" t="s">
        <v>26006</v>
      </c>
      <c r="E1" t="s">
        <v>26007</v>
      </c>
      <c r="F1" t="s">
        <v>26008</v>
      </c>
    </row>
    <row r="2" spans="1:6">
      <c r="A2" s="9">
        <v>0.5</v>
      </c>
      <c r="B2" s="9">
        <v>0</v>
      </c>
      <c r="C2" s="929">
        <v>0</v>
      </c>
      <c r="D2" s="929">
        <v>0</v>
      </c>
      <c r="E2" s="928">
        <v>0.24189066810072149</v>
      </c>
      <c r="F2" s="928">
        <v>0.24189066810072174</v>
      </c>
    </row>
    <row r="3" spans="1:6">
      <c r="A3" s="9">
        <v>1</v>
      </c>
      <c r="B3" s="9">
        <v>0</v>
      </c>
      <c r="C3" s="929">
        <v>1.9375456078073623</v>
      </c>
      <c r="D3" s="929">
        <v>1.9375456078073661</v>
      </c>
      <c r="E3" s="928">
        <v>1.9921757047161672</v>
      </c>
      <c r="F3" s="928">
        <v>1.928416469629225</v>
      </c>
    </row>
    <row r="4" spans="1:6">
      <c r="A4" s="9">
        <v>2</v>
      </c>
      <c r="B4" s="9">
        <v>0</v>
      </c>
      <c r="C4" s="929">
        <v>3.6895301422820053</v>
      </c>
      <c r="D4" s="929">
        <v>4.8707362309344564</v>
      </c>
      <c r="E4" s="928">
        <v>4.8160961529041808</v>
      </c>
      <c r="F4" s="928">
        <v>4.4891309571867994</v>
      </c>
    </row>
    <row r="5" spans="1:6">
      <c r="A5" s="9">
        <v>3</v>
      </c>
      <c r="B5" s="9">
        <v>0</v>
      </c>
      <c r="C5" s="929">
        <v>5.7974174747796363</v>
      </c>
      <c r="D5" s="929">
        <v>7.1443467679743966</v>
      </c>
      <c r="E5" s="928">
        <v>9.3762900790876795</v>
      </c>
      <c r="F5" s="928">
        <v>8.4078354136914957</v>
      </c>
    </row>
    <row r="6" spans="1:6">
      <c r="A6" s="9"/>
      <c r="B6" s="9">
        <v>1</v>
      </c>
      <c r="C6" s="929">
        <v>4.8263081429569397</v>
      </c>
      <c r="D6" s="929">
        <v>4.8263081429569397</v>
      </c>
      <c r="E6" s="928">
        <v>4.8263081429569397</v>
      </c>
      <c r="F6" s="928">
        <v>4.8263081429569397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6503040455675491</v>
      </c>
      <c r="J8" s="242">
        <f>100*INDEX(stats!$D:$D,MATCH(Elec_Coverage!P8,stats!$A:$A,0))</f>
        <v>35.065450477799956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709076133044089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770920601655467</v>
      </c>
      <c r="J10" s="242">
        <f>100*INDEX(stats!$D:$D,MATCH(Elec_Coverage!P10,stats!$A:$A,0))</f>
        <v>54.624930622941839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051986068740106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5.888448719703035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215508801751049</v>
      </c>
      <c r="J13" s="242">
        <f>100*INDEX(stats!$D:$D,MATCH(Elec_Coverage!P13,stats!$A:$A,0))</f>
        <v>83.922587906967209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566080746550099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4.645176323290272</v>
      </c>
      <c r="J15" s="244">
        <f>100*INDEX(stats!$D:$D,MATCH(Elec_Coverage!P15,stats!$A:$A,0))</f>
        <v>93.573100664598968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8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9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02" t="s">
        <v>418</v>
      </c>
      <c r="J5" s="902"/>
      <c r="K5" s="902"/>
      <c r="L5" s="262"/>
      <c r="M5" s="902" t="s">
        <v>432</v>
      </c>
      <c r="N5" s="902"/>
      <c r="O5" s="902"/>
      <c r="P5" s="262"/>
      <c r="Q5" s="902" t="s">
        <v>712</v>
      </c>
      <c r="R5" s="902"/>
      <c r="S5" s="902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10695574659239</v>
      </c>
      <c r="J7" s="305">
        <f t="shared" si="0"/>
        <v>38.327150774545522</v>
      </c>
      <c r="K7" s="305">
        <f t="shared" si="0"/>
        <v>38.327150774545522</v>
      </c>
      <c r="L7" s="306"/>
      <c r="M7" s="305">
        <f>+Y7</f>
        <v>38.682443072049757</v>
      </c>
      <c r="N7" s="305">
        <f>+Z7</f>
        <v>38.205191301336818</v>
      </c>
      <c r="O7" s="305">
        <f>+AC7</f>
        <v>38.056165225692808</v>
      </c>
      <c r="P7" s="305"/>
      <c r="Q7" s="307">
        <f>+AB7</f>
        <v>38.775275085231712</v>
      </c>
      <c r="R7" s="308">
        <f>+AC7</f>
        <v>38.056165225692808</v>
      </c>
      <c r="S7" s="307">
        <f>+AD7</f>
        <v>38.162684012986979</v>
      </c>
      <c r="T7" s="271"/>
      <c r="U7" s="258" t="s">
        <v>733</v>
      </c>
      <c r="V7" s="256">
        <f>100*INDEX(stats!$D:$D,MATCH(_xlfn.CONCAT($W$34,"_",V$6,$U7),stats!$A:$A,0))</f>
        <v>38.610695574659239</v>
      </c>
      <c r="W7" s="256">
        <f>100*INDEX(stats!$D:$D,MATCH(_xlfn.CONCAT($W$34,"_",W$6,$U7),stats!$A:$A,0))</f>
        <v>38.327150774545522</v>
      </c>
      <c r="X7" s="256">
        <f>100*INDEX(stats!$D:$D,MATCH(_xlfn.CONCAT($W$34,"_",X$6,$U7),stats!$A:$A,0))</f>
        <v>38.327150774545522</v>
      </c>
      <c r="Y7" s="256">
        <f>100*INDEX(stats!$D:$D,MATCH(_xlfn.CONCAT($W$34,"_",Y$6,$U7),stats!$A:$A,0))</f>
        <v>38.682443072049757</v>
      </c>
      <c r="Z7" s="256">
        <f>100*INDEX(stats!$D:$D,MATCH(_xlfn.CONCAT($W$34,"_",Z$6,$U7),stats!$A:$A,0))</f>
        <v>38.205191301336818</v>
      </c>
      <c r="AA7" s="256">
        <f>100*INDEX(stats!$D:$D,MATCH(_xlfn.CONCAT($W$34,"_",AA$6,$U7),stats!$A:$A,0))</f>
        <v>38.314735585574937</v>
      </c>
      <c r="AB7" s="256">
        <f>100*INDEX(stats!$D:$D,MATCH(_xlfn.CONCAT($W$34,"_",AB$6,$U7),stats!$A:$A,0))</f>
        <v>38.775275085231712</v>
      </c>
      <c r="AC7" s="256">
        <f>100*INDEX(stats!$D:$D,MATCH(_xlfn.CONCAT($W$34,"_",AC$6,$U7),stats!$A:$A,0))</f>
        <v>38.056165225692808</v>
      </c>
      <c r="AD7" s="256">
        <f>100*INDEX(stats!$D:$D,MATCH(_xlfn.CONCAT($W$34,"_",$AD6,$U7),stats!$A:$A,0))</f>
        <v>38.162684012986979</v>
      </c>
    </row>
    <row r="8" spans="1:35">
      <c r="A8" s="264"/>
      <c r="H8" s="269" t="s">
        <v>734</v>
      </c>
      <c r="I8" s="305">
        <f t="shared" si="0"/>
        <v>37.836999999999996</v>
      </c>
      <c r="J8" s="305">
        <f t="shared" si="0"/>
        <v>37.944969999999998</v>
      </c>
      <c r="K8" s="305">
        <f t="shared" si="0"/>
        <v>37.889339999999997</v>
      </c>
      <c r="L8" s="306"/>
      <c r="M8" s="305">
        <f t="shared" ref="M8:N12" si="1">+Y8</f>
        <v>37.8279</v>
      </c>
      <c r="N8" s="305">
        <f t="shared" si="1"/>
        <v>37.998370000000001</v>
      </c>
      <c r="O8" s="305">
        <f>+AC8</f>
        <v>38.049770000000002</v>
      </c>
      <c r="P8" s="305"/>
      <c r="Q8" s="272">
        <f t="shared" ref="Q8:S12" si="2">+AB8</f>
        <v>37.771839999999997</v>
      </c>
      <c r="R8" s="308">
        <f t="shared" si="2"/>
        <v>38.049770000000002</v>
      </c>
      <c r="S8" s="272">
        <f t="shared" si="2"/>
        <v>37.928719999999998</v>
      </c>
      <c r="T8" s="270"/>
      <c r="U8" s="258" t="s">
        <v>735</v>
      </c>
      <c r="V8" s="256">
        <f>100*INDEX(stats!$D:$D,MATCH(_xlfn.CONCAT($W$34,"_",V$6,$U8),stats!$A:$A,0))</f>
        <v>37.836999999999996</v>
      </c>
      <c r="W8" s="256">
        <f>100*INDEX(stats!$D:$D,MATCH(_xlfn.CONCAT($W$34,"_",W$6,$U8),stats!$A:$A,0))</f>
        <v>37.944969999999998</v>
      </c>
      <c r="X8" s="256">
        <f>100*INDEX(stats!$D:$D,MATCH(_xlfn.CONCAT($W$34,"_",X$6,$U8),stats!$A:$A,0))</f>
        <v>37.889339999999997</v>
      </c>
      <c r="Y8" s="256">
        <f>100*INDEX(stats!$D:$D,MATCH(_xlfn.CONCAT($W$34,"_",Y$6,$U8),stats!$A:$A,0))</f>
        <v>37.8279</v>
      </c>
      <c r="Z8" s="256">
        <f>100*INDEX(stats!$D:$D,MATCH(_xlfn.CONCAT($W$34,"_",Z$6,$U8),stats!$A:$A,0))</f>
        <v>37.998370000000001</v>
      </c>
      <c r="AA8" s="256">
        <f>100*INDEX(stats!$D:$D,MATCH(_xlfn.CONCAT($W$34,"_",AA$6,$U8),stats!$A:$A,0))</f>
        <v>37.932159999999996</v>
      </c>
      <c r="AB8" s="256">
        <f>100*INDEX(stats!$D:$D,MATCH(_xlfn.CONCAT($W$34,"_",AB$6,$U8),stats!$A:$A,0))</f>
        <v>37.771839999999997</v>
      </c>
      <c r="AC8" s="256">
        <f>100*INDEX(stats!$D:$D,MATCH(_xlfn.CONCAT($W$34,"_",AC$6,$U8),stats!$A:$A,0))</f>
        <v>38.049770000000002</v>
      </c>
      <c r="AD8" s="256">
        <f>100*INDEX(stats!$D:$D,MATCH(_xlfn.CONCAT($W$34,"_",$AD$6,$U8),stats!$A:$A,0))</f>
        <v>37.928719999999998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9.2832013181954665E-2</v>
      </c>
      <c r="J9" s="272">
        <f t="shared" si="0"/>
        <v>0.19071278693176197</v>
      </c>
      <c r="K9" s="305">
        <f t="shared" si="0"/>
        <v>0.19071278693176197</v>
      </c>
      <c r="L9" s="272"/>
      <c r="M9" s="272">
        <f t="shared" si="1"/>
        <v>-0.164579510572473</v>
      </c>
      <c r="N9" s="272">
        <f t="shared" si="1"/>
        <v>0.31267226014046656</v>
      </c>
      <c r="O9" s="305">
        <f>+AC9</f>
        <v>0.46169833578447594</v>
      </c>
      <c r="P9" s="272"/>
      <c r="Q9" s="272">
        <f t="shared" si="2"/>
        <v>-0.25741152375442766</v>
      </c>
      <c r="R9" s="308">
        <f t="shared" si="2"/>
        <v>0.46169833578447594</v>
      </c>
      <c r="S9" s="272">
        <f t="shared" si="2"/>
        <v>0.35517954849030531</v>
      </c>
      <c r="T9" s="270"/>
      <c r="U9" s="269"/>
      <c r="V9" s="253">
        <f t="shared" ref="V9:X10" si="3">+V2-V7</f>
        <v>-9.2832013181954665E-2</v>
      </c>
      <c r="W9" s="273">
        <f t="shared" si="3"/>
        <v>0.19071278693176197</v>
      </c>
      <c r="X9" s="273">
        <f t="shared" si="3"/>
        <v>0.19071278693176197</v>
      </c>
      <c r="Y9" s="273">
        <f t="shared" ref="Y9:AC10" si="4">+Y2-Y7</f>
        <v>-0.164579510572473</v>
      </c>
      <c r="Z9" s="273">
        <f t="shared" si="4"/>
        <v>0.31267226014046656</v>
      </c>
      <c r="AA9" s="273">
        <f>+AA2-AA7</f>
        <v>0.20312797590234766</v>
      </c>
      <c r="AB9" s="253">
        <f t="shared" si="4"/>
        <v>-0.25741152375442766</v>
      </c>
      <c r="AC9" s="273">
        <f t="shared" si="4"/>
        <v>0.46169833578447594</v>
      </c>
      <c r="AD9" s="253">
        <f>AD2-AD7</f>
        <v>0.35517954849030531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77000000000254E-2</v>
      </c>
      <c r="J10" s="272">
        <f t="shared" si="0"/>
        <v>-5.2199999999999136E-2</v>
      </c>
      <c r="K10" s="305">
        <f t="shared" si="0"/>
        <v>3.4300000000015984E-3</v>
      </c>
      <c r="L10" s="272"/>
      <c r="M10" s="272">
        <f t="shared" si="1"/>
        <v>6.4869999999999095E-2</v>
      </c>
      <c r="N10" s="272">
        <f t="shared" si="1"/>
        <v>-0.10560000000000258</v>
      </c>
      <c r="O10" s="305">
        <f>+AC10</f>
        <v>-0.15700000000000358</v>
      </c>
      <c r="P10" s="272"/>
      <c r="Q10" s="272">
        <f t="shared" si="2"/>
        <v>0.12093000000000131</v>
      </c>
      <c r="R10" s="308">
        <f t="shared" si="2"/>
        <v>-0.15700000000000358</v>
      </c>
      <c r="S10" s="272">
        <f t="shared" si="2"/>
        <v>-3.5949999999999704E-2</v>
      </c>
      <c r="T10" s="270"/>
      <c r="U10" s="269"/>
      <c r="V10" s="253">
        <f t="shared" si="3"/>
        <v>5.577000000000254E-2</v>
      </c>
      <c r="W10" s="253">
        <f t="shared" si="3"/>
        <v>-5.2199999999999136E-2</v>
      </c>
      <c r="X10" s="253">
        <f t="shared" si="3"/>
        <v>3.4300000000015984E-3</v>
      </c>
      <c r="Y10" s="274">
        <f t="shared" si="4"/>
        <v>6.4869999999999095E-2</v>
      </c>
      <c r="Z10" s="253">
        <f t="shared" si="4"/>
        <v>-0.10560000000000258</v>
      </c>
      <c r="AA10" s="253">
        <f>+AA3-AA8</f>
        <v>-3.9389999999997372E-2</v>
      </c>
      <c r="AB10" s="253">
        <f t="shared" si="4"/>
        <v>0.12093000000000131</v>
      </c>
      <c r="AC10" s="253">
        <f t="shared" si="4"/>
        <v>-0.15700000000000358</v>
      </c>
      <c r="AD10" s="253">
        <f>AD3-AD8</f>
        <v>-3.5949999999999704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129520442567564</v>
      </c>
      <c r="J11" s="657">
        <f>-W11</f>
        <v>-50.622694470740761</v>
      </c>
      <c r="K11" s="657">
        <f>-X11</f>
        <v>-32.4931740281732</v>
      </c>
      <c r="L11" s="275"/>
      <c r="M11" s="309">
        <f t="shared" si="1"/>
        <v>36.848564755457573</v>
      </c>
      <c r="N11" s="657">
        <f>-Z11</f>
        <v>-81.657444546163106</v>
      </c>
      <c r="O11" s="657">
        <f>-AC11</f>
        <v>-132.28013901690386</v>
      </c>
      <c r="P11" s="305"/>
      <c r="Q11" s="272">
        <f t="shared" si="2"/>
        <v>54.978085198025141</v>
      </c>
      <c r="R11" s="658">
        <f>-AC11</f>
        <v>-132.28013901690386</v>
      </c>
      <c r="S11" s="657">
        <f>-AD11</f>
        <v>-77.302053818878719</v>
      </c>
      <c r="T11" s="270"/>
      <c r="U11" s="258" t="s">
        <v>739</v>
      </c>
      <c r="V11" s="276">
        <f>INDEX(stats!$D:$D,MATCH(_xlfn.CONCAT($W$34,"_",V5,$U11),stats!$A:$A,0))/1000000000</f>
        <v>18.129520442567564</v>
      </c>
      <c r="W11" s="276">
        <f>INDEX(stats!$D:$D,MATCH(_xlfn.CONCAT($W$34,"_",W5,$U11),stats!$A:$A,0))/1000000000</f>
        <v>50.622694470740761</v>
      </c>
      <c r="X11" s="276">
        <f>INDEX(stats!$D:$D,MATCH(_xlfn.CONCAT($W$34,"_",X5,$U11),stats!$A:$A,0))/1000000000</f>
        <v>32.4931740281732</v>
      </c>
      <c r="Y11" s="276">
        <f>INDEX(stats!$D:$D,MATCH(_xlfn.CONCAT($W$34,"_",Y5,$U11),stats!$A:$A,0))/1000000000</f>
        <v>36.848564755457573</v>
      </c>
      <c r="Z11" s="276">
        <f>INDEX(stats!$D:$D,MATCH(_xlfn.CONCAT($W$34,"_",Z5,$U11),stats!$A:$A,0))/1000000000</f>
        <v>81.657444546163106</v>
      </c>
      <c r="AA11" s="276">
        <f>INDEX(stats!$D:$D,MATCH(_xlfn.CONCAT($W$34,"_",AA5,$U11),stats!$A:$A,0))/1000000000</f>
        <v>44.808879790705525</v>
      </c>
      <c r="AB11" s="276">
        <f>INDEX(stats!$D:$D,MATCH(_xlfn.CONCAT($W$34,"_",AB5,$U11),stats!$A:$A,0))/1000000000</f>
        <v>54.978085198025141</v>
      </c>
      <c r="AC11" s="276">
        <f>INDEX(stats!$D:$D,MATCH(_xlfn.CONCAT($W$34,"_",AC5,$U11),stats!$A:$A,0))/1000000000</f>
        <v>132.28013901690386</v>
      </c>
      <c r="AD11" s="277">
        <f>INDEX(stats!$D:$D,MATCH(_xlfn.CONCAT($W$34,"_",AD5,U11),stats!$A:$A,0))/1000000000</f>
        <v>77.302053818878719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0997585952421939</v>
      </c>
      <c r="J12" s="659">
        <f>-W12</f>
        <v>-0.30708337561868831</v>
      </c>
      <c r="K12" s="659">
        <f>-X12</f>
        <v>-0.19710751609446892</v>
      </c>
      <c r="L12" s="281"/>
      <c r="M12" s="311">
        <f t="shared" si="1"/>
        <v>0.22352784201066164</v>
      </c>
      <c r="N12" s="659">
        <f>-Z12</f>
        <v>-0.49534391596095301</v>
      </c>
      <c r="O12" s="659">
        <f>-AC12</f>
        <v>-0.80242729157964121</v>
      </c>
      <c r="P12" s="311"/>
      <c r="Q12" s="310">
        <f t="shared" si="2"/>
        <v>0.33350370153488107</v>
      </c>
      <c r="R12" s="660">
        <f>-AC12</f>
        <v>-0.80242729157964121</v>
      </c>
      <c r="S12" s="661">
        <f>-AD12</f>
        <v>-0.4689235900447602</v>
      </c>
      <c r="T12" s="270"/>
      <c r="U12" s="282">
        <f>GDP_2022</f>
        <v>16485</v>
      </c>
      <c r="V12" s="283">
        <f t="shared" ref="V12:AD12" si="5">100*(V11/$U12)</f>
        <v>0.10997585952421939</v>
      </c>
      <c r="W12" s="283">
        <f t="shared" si="5"/>
        <v>0.30708337561868831</v>
      </c>
      <c r="X12" s="283">
        <f t="shared" si="5"/>
        <v>0.19710751609446892</v>
      </c>
      <c r="Y12" s="283">
        <f t="shared" si="5"/>
        <v>0.22352784201066164</v>
      </c>
      <c r="Z12" s="283">
        <f t="shared" si="5"/>
        <v>0.49534391596095301</v>
      </c>
      <c r="AA12" s="283">
        <f t="shared" si="5"/>
        <v>0.27181607395029134</v>
      </c>
      <c r="AB12" s="283">
        <f t="shared" si="5"/>
        <v>0.33350370153488107</v>
      </c>
      <c r="AC12" s="283">
        <f t="shared" si="5"/>
        <v>0.80242729157964121</v>
      </c>
      <c r="AD12" s="283">
        <f t="shared" si="5"/>
        <v>0.4689235900447602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02" t="s">
        <v>418</v>
      </c>
      <c r="J18" s="902"/>
      <c r="K18" s="262"/>
      <c r="L18" s="262"/>
      <c r="M18" s="902" t="s">
        <v>432</v>
      </c>
      <c r="N18" s="902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266214885988198</v>
      </c>
      <c r="J20" s="270">
        <f t="shared" si="6"/>
        <v>38.671800590627527</v>
      </c>
      <c r="K20" s="270"/>
      <c r="L20" s="263"/>
      <c r="M20" s="270">
        <f t="shared" ref="M20:N23" si="7">+Y20</f>
        <v>38.378446411110609</v>
      </c>
      <c r="N20" s="270">
        <f t="shared" si="7"/>
        <v>38.381684882540036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266214885988198</v>
      </c>
      <c r="W20" s="256">
        <f>100*INDEX(stats!$D:$D,MATCH(_xlfn.CONCAT($W$34,"_",W$19,$U20),stats!$A:$A,0))</f>
        <v>38.671800590627527</v>
      </c>
      <c r="Y20" s="256">
        <f>100*INDEX(stats!$D:$D,MATCH(_xlfn.CONCAT($W$34,"_",Y$19,$U20),stats!$A:$A,0))</f>
        <v>38.378446411110609</v>
      </c>
      <c r="Z20" s="256">
        <f>100*INDEX(stats!$D:$D,MATCH(_xlfn.CONCAT($W$34,"_",Z$19,$U20),stats!$A:$A,0))</f>
        <v>38.381684882540036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7.947160000000004</v>
      </c>
      <c r="J21" s="270">
        <f t="shared" si="6"/>
        <v>37.890509999999999</v>
      </c>
      <c r="K21" s="270"/>
      <c r="L21" s="263"/>
      <c r="M21" s="270">
        <f t="shared" si="7"/>
        <v>37.994610000000002</v>
      </c>
      <c r="N21" s="270">
        <f t="shared" si="7"/>
        <v>37.89681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7.947160000000004</v>
      </c>
      <c r="W21" s="256">
        <f>100*INDEX(stats!$D:$D,MATCH(_xlfn.CONCAT($W$34,"_",W$19,$U21),stats!$A:$A,0))</f>
        <v>37.890509999999999</v>
      </c>
      <c r="Y21" s="256">
        <f>100*INDEX(stats!$D:$D,MATCH(_xlfn.CONCAT($W$34,"_",Y$19,$U21),stats!$A:$A,0))</f>
        <v>37.994610000000002</v>
      </c>
      <c r="Z21" s="256">
        <f>100*INDEX(stats!$D:$D,MATCH(_xlfn.CONCAT($W$34,"_",Z$19,$U21),stats!$A:$A,0))</f>
        <v>37.896819999999998</v>
      </c>
      <c r="AC21" s="260"/>
    </row>
    <row r="22" spans="8:35">
      <c r="H22" s="269" t="s">
        <v>456</v>
      </c>
      <c r="I22" s="271">
        <f t="shared" si="6"/>
        <v>0.25164867548908632</v>
      </c>
      <c r="J22" s="271">
        <f t="shared" si="6"/>
        <v>-0.15393702915024221</v>
      </c>
      <c r="K22" s="271"/>
      <c r="L22" s="272"/>
      <c r="M22" s="271">
        <f t="shared" si="7"/>
        <v>0.13941715036667546</v>
      </c>
      <c r="N22" s="271">
        <f t="shared" si="7"/>
        <v>0.13617867893724878</v>
      </c>
      <c r="O22" s="271"/>
      <c r="P22" s="271"/>
      <c r="S22" s="258"/>
      <c r="T22" s="258"/>
      <c r="U22" s="269"/>
      <c r="V22" s="253">
        <f>+V2-V20</f>
        <v>0.25164867548908632</v>
      </c>
      <c r="W22" s="253">
        <f>+W2-W20</f>
        <v>-0.15393702915024221</v>
      </c>
      <c r="Y22" s="253">
        <f>+Y2-Y20</f>
        <v>0.13941715036667546</v>
      </c>
      <c r="Z22" s="253">
        <f>+Z2-Z20</f>
        <v>0.1361786789372487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5.4390000000005045E-2</v>
      </c>
      <c r="J23" s="271">
        <f t="shared" si="6"/>
        <v>2.2599999999997067E-3</v>
      </c>
      <c r="K23" s="271"/>
      <c r="L23" s="272"/>
      <c r="M23" s="271">
        <f t="shared" si="7"/>
        <v>-0.10184000000000282</v>
      </c>
      <c r="N23" s="271">
        <f t="shared" si="7"/>
        <v>-4.0499999999994429E-3</v>
      </c>
      <c r="O23" s="271"/>
      <c r="P23" s="271"/>
      <c r="S23" s="286"/>
      <c r="T23" s="286"/>
      <c r="U23" s="269"/>
      <c r="V23" s="253">
        <f>+V3-V21</f>
        <v>-5.4390000000005045E-2</v>
      </c>
      <c r="W23" s="253">
        <f>+W3-W21</f>
        <v>2.2599999999997067E-3</v>
      </c>
      <c r="Y23" s="274">
        <f>+Y3-Y21</f>
        <v>-0.10184000000000282</v>
      </c>
      <c r="Z23" s="253">
        <f>+Z3-Z21</f>
        <v>-4.0499999999994429E-3</v>
      </c>
      <c r="AA23" s="253"/>
      <c r="AC23" s="260"/>
    </row>
    <row r="24" spans="8:35">
      <c r="H24" s="269" t="s">
        <v>459</v>
      </c>
      <c r="I24" s="662">
        <f>-V24</f>
        <v>-60.833070889342736</v>
      </c>
      <c r="J24" s="662">
        <f>-W24</f>
        <v>10.210376418601971</v>
      </c>
      <c r="K24" s="662"/>
      <c r="L24" s="663"/>
      <c r="M24" s="662">
        <f>-Y24</f>
        <v>-57.931371203867265</v>
      </c>
      <c r="N24" s="662">
        <f>-Z24</f>
        <v>-23.726073342295841</v>
      </c>
      <c r="O24" s="270"/>
      <c r="P24" s="270"/>
      <c r="U24" s="258" t="s">
        <v>739</v>
      </c>
      <c r="V24" s="276">
        <f>INDEX(stats!$D:$D,MATCH(_xlfn.CONCAT($W$34,"_",V18,$U24),stats!$A:$A,0))/1000000000</f>
        <v>60.833070889342736</v>
      </c>
      <c r="W24" s="276">
        <f>INDEX(stats!$D:$D,MATCH(_xlfn.CONCAT($W$34,"_",W18,$U24),stats!$A:$A,0))/1000000000</f>
        <v>-10.210376418601971</v>
      </c>
      <c r="X24" s="276"/>
      <c r="Y24" s="276">
        <f>INDEX(stats!$D:$D,MATCH(_xlfn.CONCAT($W$34,"_",Y18,$U24),stats!$A:$A,0))/1000000000</f>
        <v>57.931371203867265</v>
      </c>
      <c r="Z24" s="276">
        <f>INDEX(stats!$D:$D,MATCH(_xlfn.CONCAT($W$34,"_",Z18,$U24),stats!$A:$A,0))/1000000000</f>
        <v>23.726073342295841</v>
      </c>
      <c r="AA24" s="276"/>
      <c r="AD24" s="258"/>
    </row>
    <row r="25" spans="8:35">
      <c r="H25" s="279" t="s">
        <v>460</v>
      </c>
      <c r="I25" s="280">
        <f>-V25</f>
        <v>-0.36902075152770847</v>
      </c>
      <c r="J25" s="280">
        <f>-W25</f>
        <v>6.1937375909020147E-2</v>
      </c>
      <c r="K25" s="280"/>
      <c r="L25" s="281"/>
      <c r="M25" s="280">
        <f>-Y25</f>
        <v>-0.35141869095460881</v>
      </c>
      <c r="N25" s="280">
        <f>-Z25</f>
        <v>-0.14392522500634419</v>
      </c>
      <c r="O25" s="270"/>
      <c r="P25" s="270"/>
      <c r="U25" s="282">
        <f>GDP_2022</f>
        <v>16485</v>
      </c>
      <c r="V25" s="283">
        <f>100*(V24/$U25)</f>
        <v>0.36902075152770847</v>
      </c>
      <c r="W25" s="283">
        <f>100*(W24/$U25)</f>
        <v>-6.1937375909020147E-2</v>
      </c>
      <c r="X25" s="283"/>
      <c r="Y25" s="283">
        <f>100*(Y24/$U25)</f>
        <v>0.35141869095460881</v>
      </c>
      <c r="Z25" s="283">
        <f>100*(Z24/$U25)</f>
        <v>0.14392522500634419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A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211674106668466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750194074668727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3276910507020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748753075630332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949626179960379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261938041597844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8.9571951029290345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479058743459552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8925949736367656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15319619363321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B00-000000000000}">
      <formula1>policies</formula1>
    </dataValidation>
    <dataValidation type="list" allowBlank="1" showInputMessage="1" showErrorMessage="1" sqref="I2" xr:uid="{00000000-0002-0000-1B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956873979061337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772416815717276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389442919678136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02656400071711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4962651424182436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136052442452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74146293602454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372042601691751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6.99328107633351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451203987833871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1C00-000000000000}">
      <formula1>scenarios</formula1>
    </dataValidation>
    <dataValidation type="list" allowBlank="1" showInputMessage="1" showErrorMessage="1" sqref="I3" xr:uid="{00000000-0002-0000-1C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04" t="s">
        <v>425</v>
      </c>
      <c r="J5" s="903" t="s">
        <v>440</v>
      </c>
      <c r="K5" s="903"/>
      <c r="L5" s="903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905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5917018507914198</v>
      </c>
      <c r="J7" s="314">
        <f>100*INDEX(stats!$D:$D,MATCH(RI_Con!P7,stats!$A:$A,0))</f>
        <v>1.2275123995613104</v>
      </c>
      <c r="K7" s="314">
        <f>100*INDEX(stats!$D:$D,MATCH(RI_Con!Q7,stats!$A:$A,0))</f>
        <v>0</v>
      </c>
      <c r="L7" s="314">
        <f>100*INDEX(stats!$D:$D,MATCH(RI_Con!R7,stats!$A:$A,0))</f>
        <v>1.1546834826850008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25626551295449</v>
      </c>
      <c r="J8" s="252">
        <f>100*INDEX(stats!$D:$D,MATCH(RI_Con!P8,stats!$A:$A,0))</f>
        <v>0.99378724516204753</v>
      </c>
      <c r="K8" s="252">
        <f>100*INDEX(stats!$D:$D,MATCH(RI_Con!Q8,stats!$A:$A,0))</f>
        <v>0</v>
      </c>
      <c r="L8" s="252">
        <f>100*INDEX(stats!$D:$D,MATCH(RI_Con!R8,stats!$A:$A,0))</f>
        <v>0.91182566136189425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542769349951925</v>
      </c>
      <c r="J9" s="252">
        <f>100*INDEX(stats!$D:$D,MATCH(RI_Con!P9,stats!$A:$A,0))</f>
        <v>0.97972112325374128</v>
      </c>
      <c r="K9" s="252">
        <f>100*INDEX(stats!$D:$D,MATCH(RI_Con!Q9,stats!$A:$A,0))</f>
        <v>0</v>
      </c>
      <c r="L9" s="252">
        <f>100*INDEX(stats!$D:$D,MATCH(RI_Con!R9,stats!$A:$A,0))</f>
        <v>0.9045708141312343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77992472260185364</v>
      </c>
      <c r="J10" s="252">
        <f>100*INDEX(stats!$D:$D,MATCH(RI_Con!P10,stats!$A:$A,0))</f>
        <v>0.94404575812186242</v>
      </c>
      <c r="K10" s="252">
        <f>100*INDEX(stats!$D:$D,MATCH(RI_Con!Q10,stats!$A:$A,0))</f>
        <v>0</v>
      </c>
      <c r="L10" s="252">
        <f>100*INDEX(stats!$D:$D,MATCH(RI_Con!R10,stats!$A:$A,0))</f>
        <v>0.85028707262506875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4992041273318935</v>
      </c>
      <c r="J11" s="252">
        <f>100*INDEX(stats!$D:$D,MATCH(RI_Con!P11,stats!$A:$A,0))</f>
        <v>0.90633683365306683</v>
      </c>
      <c r="K11" s="252">
        <f>100*INDEX(stats!$D:$D,MATCH(RI_Con!Q11,stats!$A:$A,0))</f>
        <v>0</v>
      </c>
      <c r="L11" s="252">
        <f>100*INDEX(stats!$D:$D,MATCH(RI_Con!R11,stats!$A:$A,0))</f>
        <v>0.81511711098935791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8176637918299632</v>
      </c>
      <c r="J12" s="252">
        <f>100*INDEX(stats!$D:$D,MATCH(RI_Con!P12,stats!$A:$A,0))</f>
        <v>0.87674765117044662</v>
      </c>
      <c r="K12" s="252">
        <f>100*INDEX(stats!$D:$D,MATCH(RI_Con!Q12,stats!$A:$A,0))</f>
        <v>0</v>
      </c>
      <c r="L12" s="252">
        <f>100*INDEX(stats!$D:$D,MATCH(RI_Con!R12,stats!$A:$A,0))</f>
        <v>0.79058785591651848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4832189460353014</v>
      </c>
      <c r="J13" s="252">
        <f>100*INDEX(stats!$D:$D,MATCH(RI_Con!P13,stats!$A:$A,0))</f>
        <v>0.91013136952614537</v>
      </c>
      <c r="K13" s="252">
        <f>100*INDEX(stats!$D:$D,MATCH(RI_Con!Q13,stats!$A:$A,0))</f>
        <v>0</v>
      </c>
      <c r="L13" s="252">
        <f>100*INDEX(stats!$D:$D,MATCH(RI_Con!R13,stats!$A:$A,0))</f>
        <v>0.82343737198691724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6577756857091253</v>
      </c>
      <c r="J14" s="252">
        <f>100*INDEX(stats!$D:$D,MATCH(RI_Con!P14,stats!$A:$A,0))</f>
        <v>0.82430835969952709</v>
      </c>
      <c r="K14" s="252">
        <f>100*INDEX(stats!$D:$D,MATCH(RI_Con!Q14,stats!$A:$A,0))</f>
        <v>0</v>
      </c>
      <c r="L14" s="252">
        <f>100*INDEX(stats!$D:$D,MATCH(RI_Con!R14,stats!$A:$A,0))</f>
        <v>0.72904825690007913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191814349147059</v>
      </c>
      <c r="J15" s="252">
        <f>100*INDEX(stats!$D:$D,MATCH(RI_Con!P15,stats!$A:$A,0))</f>
        <v>0.80577787486819563</v>
      </c>
      <c r="K15" s="252">
        <f>100*INDEX(stats!$D:$D,MATCH(RI_Con!Q15,stats!$A:$A,0))</f>
        <v>0</v>
      </c>
      <c r="L15" s="252">
        <f>100*INDEX(stats!$D:$D,MATCH(RI_Con!R15,stats!$A:$A,0))</f>
        <v>0.71692177042355243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60819999896535459</v>
      </c>
      <c r="J16" s="656">
        <f>100*INDEX(stats!$D:$D,MATCH(RI_Con!P16,stats!$A:$A,0))</f>
        <v>0.66092019364900467</v>
      </c>
      <c r="K16" s="656">
        <f>100*INDEX(stats!$D:$D,MATCH(RI_Con!Q16,stats!$A:$A,0))</f>
        <v>0</v>
      </c>
      <c r="L16" s="656">
        <f>100*INDEX(stats!$D:$D,MATCH(RI_Con!R16,stats!$A:$A,0))</f>
        <v>0.57824836784935663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5]labels!A3</f>
        <v>Tranche1</v>
      </c>
    </row>
    <row r="24" spans="1:5">
      <c r="A24" s="187" t="s">
        <v>679</v>
      </c>
      <c r="B24" s="187" t="str">
        <f>+[5]labels!A4</f>
        <v>Tranche2</v>
      </c>
    </row>
    <row r="25" spans="1:5">
      <c r="A25" s="187" t="s">
        <v>680</v>
      </c>
      <c r="B25" s="187" t="str">
        <f>+[5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2275123995613104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